  <f t="shared" si="74"/>
        <v>290047.37200570019</v>
      </c>
      <c r="S2394" s="29">
        <f t="shared" si="75"/>
        <v>119952.62799429981</v>
      </c>
    </row>
    <row r="2395" spans="1:19">
      <c r="A2395" s="24">
        <v>5</v>
      </c>
      <c r="B2395" s="24">
        <v>1.75</v>
      </c>
      <c r="C2395" s="24">
        <v>1550</v>
      </c>
      <c r="D2395" s="24">
        <v>1</v>
      </c>
      <c r="E2395" s="24">
        <v>0</v>
      </c>
      <c r="F2395" s="24">
        <v>0</v>
      </c>
      <c r="G2395" s="24">
        <v>3</v>
      </c>
      <c r="H2395" s="24">
        <v>7</v>
      </c>
      <c r="I2395" s="24">
        <v>1961</v>
      </c>
      <c r="J2395" s="24">
        <v>52.987299999999998</v>
      </c>
      <c r="K2395" s="24">
        <v>-114.41</v>
      </c>
      <c r="L2395" s="24">
        <v>1420</v>
      </c>
      <c r="M2395" s="23">
        <v>405000</v>
      </c>
      <c r="N2395" s="22"/>
      <c r="O2395" s="22"/>
      <c r="P2395" s="22"/>
      <c r="Q2395" s="22"/>
      <c r="R2395" s="22">
        <f t="shared" si="74"/>
        <v>387911.99279991386</v>
      </c>
      <c r="S2395" s="29">
        <f t="shared" si="75"/>
        <v>17088.00720008614</v>
      </c>
    </row>
    <row r="2396" spans="1:19">
      <c r="A2396" s="24">
        <v>4</v>
      </c>
      <c r="B2396" s="24">
        <v>1.75</v>
      </c>
      <c r="C2396" s="24">
        <v>3010</v>
      </c>
      <c r="D2396" s="24">
        <v>1</v>
      </c>
      <c r="E2396" s="24">
        <v>0</v>
      </c>
      <c r="F2396" s="24">
        <v>0</v>
      </c>
      <c r="G2396" s="24">
        <v>3</v>
      </c>
      <c r="H2396" s="24">
        <v>8</v>
      </c>
      <c r="I2396" s="24">
        <v>1952</v>
      </c>
      <c r="J2396" s="24">
        <v>52.936999999999998</v>
      </c>
      <c r="K2396" s="24">
        <v>-114.506</v>
      </c>
      <c r="L2396" s="24">
        <v>2040</v>
      </c>
      <c r="M2396" s="23">
        <v>401000</v>
      </c>
      <c r="N2396" s="22"/>
      <c r="O2396" s="22"/>
      <c r="P2396" s="22"/>
      <c r="Q2396" s="22"/>
      <c r="R2396" s="22">
        <f t="shared" si="74"/>
        <v>793983.37130896281</v>
      </c>
      <c r="S2396" s="29">
        <f t="shared" si="75"/>
        <v>-392983.37130896281</v>
      </c>
    </row>
    <row r="2397" spans="1:19">
      <c r="A2397" s="24">
        <v>4</v>
      </c>
      <c r="B2397" s="24">
        <v>1</v>
      </c>
      <c r="C2397" s="24">
        <v>1070</v>
      </c>
      <c r="D2397" s="24">
        <v>1</v>
      </c>
      <c r="E2397" s="24">
        <v>0</v>
      </c>
      <c r="F2397" s="24">
        <v>0</v>
      </c>
      <c r="G2397" s="24">
        <v>3</v>
      </c>
      <c r="H2397" s="24">
        <v>6</v>
      </c>
      <c r="I2397" s="24">
        <v>1923</v>
      </c>
      <c r="J2397" s="24">
        <v>52.793999999999997</v>
      </c>
      <c r="K2397" s="24">
        <v>-114.569</v>
      </c>
      <c r="L2397" s="24">
        <v>1270</v>
      </c>
      <c r="M2397" s="23">
        <v>400800</v>
      </c>
      <c r="N2397" s="22"/>
      <c r="O2397" s="22"/>
      <c r="P2397" s="22"/>
      <c r="Q2397" s="22"/>
      <c r="R2397" s="22">
        <f t="shared" si="74"/>
        <v>215336.37271632015</v>
      </c>
      <c r="S2397" s="29">
        <f t="shared" si="75"/>
        <v>185463.62728367985</v>
      </c>
    </row>
    <row r="2398" spans="1:19">
      <c r="A2398" s="24">
        <v>3</v>
      </c>
      <c r="B2398" s="24">
        <v>2</v>
      </c>
      <c r="C2398" s="24">
        <v>1170</v>
      </c>
      <c r="D2398" s="24">
        <v>1.5</v>
      </c>
      <c r="E2398" s="24">
        <v>0</v>
      </c>
      <c r="F2398" s="24">
        <v>0</v>
      </c>
      <c r="G2398" s="24">
        <v>4</v>
      </c>
      <c r="H2398" s="24">
        <v>7</v>
      </c>
      <c r="I2398" s="24">
        <v>1925</v>
      </c>
      <c r="J2398" s="24">
        <v>52.784300000000002</v>
      </c>
      <c r="K2398" s="24">
        <v>-114.48</v>
      </c>
      <c r="L2398" s="24">
        <v>1400</v>
      </c>
      <c r="M2398" s="23">
        <v>400000</v>
      </c>
      <c r="N2398" s="22"/>
      <c r="O2398" s="22"/>
      <c r="P2398" s="22"/>
      <c r="Q2398" s="22"/>
      <c r="R2398" s="22">
        <f t="shared" si="74"/>
        <v>427525.31671988743</v>
      </c>
      <c r="S2398" s="29">
        <f t="shared" si="75"/>
        <v>-27525.316719887429</v>
      </c>
    </row>
    <row r="2399" spans="1:19">
      <c r="A2399" s="24">
        <v>4</v>
      </c>
      <c r="B2399" s="24">
        <v>1.75</v>
      </c>
      <c r="C2399" s="24">
        <v>2180</v>
      </c>
      <c r="D2399" s="24">
        <v>1</v>
      </c>
      <c r="E2399" s="24">
        <v>0</v>
      </c>
      <c r="F2399" s="24">
        <v>0</v>
      </c>
      <c r="G2399" s="24">
        <v>4</v>
      </c>
      <c r="H2399" s="24">
        <v>7</v>
      </c>
      <c r="I2399" s="24">
        <v>1962</v>
      </c>
      <c r="J2399" s="24">
        <v>52.987000000000002</v>
      </c>
      <c r="K2399" s="24">
        <v>-114.526</v>
      </c>
      <c r="L2399" s="24">
        <v>1810</v>
      </c>
      <c r="M2399" s="23">
        <v>390000</v>
      </c>
      <c r="N2399" s="22"/>
      <c r="O2399" s="22"/>
      <c r="P2399" s="22"/>
      <c r="Q2399" s="22"/>
      <c r="R2399" s="22">
        <f t="shared" si="74"/>
        <v>574637.10631190136</v>
      </c>
      <c r="S2399" s="29">
        <f t="shared" si="75"/>
        <v>-184637.10631190136</v>
      </c>
    </row>
    <row r="2400" spans="1:19">
      <c r="A2400" s="24">
        <v>5</v>
      </c>
      <c r="B2400" s="24">
        <v>1.75</v>
      </c>
      <c r="C2400" s="24">
        <v>2250</v>
      </c>
      <c r="D2400" s="24">
        <v>1</v>
      </c>
      <c r="E2400" s="24">
        <v>0</v>
      </c>
      <c r="F2400" s="24">
        <v>0</v>
      </c>
      <c r="G2400" s="24">
        <v>4</v>
      </c>
      <c r="H2400" s="24">
        <v>7</v>
      </c>
      <c r="I2400" s="24">
        <v>1966</v>
      </c>
      <c r="J2400" s="24">
        <v>52.951700000000002</v>
      </c>
      <c r="K2400" s="24">
        <v>-114.378</v>
      </c>
      <c r="L2400" s="24">
        <v>1940</v>
      </c>
      <c r="M2400" s="23">
        <v>390000</v>
      </c>
      <c r="N2400" s="22"/>
      <c r="O2400" s="22"/>
      <c r="P2400" s="22"/>
      <c r="Q2400" s="22"/>
      <c r="R2400" s="22">
        <f t="shared" si="74"/>
        <v>512617.34946543264</v>
      </c>
      <c r="S2400" s="29">
        <f t="shared" si="75"/>
        <v>-122617.34946543264</v>
      </c>
    </row>
    <row r="2401" spans="1:19">
      <c r="A2401" s="24">
        <v>3</v>
      </c>
      <c r="B2401" s="24">
        <v>2</v>
      </c>
      <c r="C2401" s="24">
        <v>1320</v>
      </c>
      <c r="D2401" s="24">
        <v>3</v>
      </c>
      <c r="E2401" s="24">
        <v>0</v>
      </c>
      <c r="F2401" s="24">
        <v>0</v>
      </c>
      <c r="G2401" s="24">
        <v>3</v>
      </c>
      <c r="H2401" s="24">
        <v>7</v>
      </c>
      <c r="I2401" s="24">
        <v>1995</v>
      </c>
      <c r="J2401" s="24">
        <v>52.925899999999999</v>
      </c>
      <c r="K2401" s="24">
        <v>-114.566</v>
      </c>
      <c r="L2401" s="24">
        <v>1380</v>
      </c>
      <c r="M2401" s="23">
        <v>385000</v>
      </c>
      <c r="N2401" s="22"/>
      <c r="O2401" s="22"/>
      <c r="P2401" s="22"/>
      <c r="Q2401" s="22"/>
      <c r="R2401" s="22">
        <f t="shared" si="74"/>
        <v>351462.78177613654</v>
      </c>
      <c r="S2401" s="29">
        <f t="shared" si="75"/>
        <v>33537.218223863456</v>
      </c>
    </row>
    <row r="2402" spans="1:19">
      <c r="A2402" s="24">
        <v>1</v>
      </c>
      <c r="B2402" s="24">
        <v>1</v>
      </c>
      <c r="C2402" s="24">
        <v>620</v>
      </c>
      <c r="D2402" s="24">
        <v>1</v>
      </c>
      <c r="E2402" s="24">
        <v>0</v>
      </c>
      <c r="F2402" s="24">
        <v>0</v>
      </c>
      <c r="G2402" s="24">
        <v>3</v>
      </c>
      <c r="H2402" s="24">
        <v>6</v>
      </c>
      <c r="I2402" s="24">
        <v>1954</v>
      </c>
      <c r="J2402" s="24">
        <v>52.799900000000001</v>
      </c>
      <c r="K2402" s="24">
        <v>-114.477</v>
      </c>
      <c r="L2402" s="24">
        <v>1540</v>
      </c>
      <c r="M2402" s="23">
        <v>385000</v>
      </c>
      <c r="N2402" s="22"/>
      <c r="O2402" s="22"/>
      <c r="P2402" s="22"/>
      <c r="Q2402" s="22"/>
      <c r="R2402" s="22">
        <f t="shared" si="74"/>
        <v>156791.12493721693</v>
      </c>
      <c r="S2402" s="29">
        <f t="shared" si="75"/>
        <v>228208.87506278307</v>
      </c>
    </row>
    <row r="2403" spans="1:19">
      <c r="A2403" s="24">
        <v>4</v>
      </c>
      <c r="B2403" s="24">
        <v>2.5</v>
      </c>
      <c r="C2403" s="24">
        <v>2050</v>
      </c>
      <c r="D2403" s="24">
        <v>2</v>
      </c>
      <c r="E2403" s="24">
        <v>0</v>
      </c>
      <c r="F2403" s="24">
        <v>0</v>
      </c>
      <c r="G2403" s="24">
        <v>3</v>
      </c>
      <c r="H2403" s="24">
        <v>9</v>
      </c>
      <c r="I2403" s="24">
        <v>2014</v>
      </c>
      <c r="J2403" s="24">
        <v>52.574800000000003</v>
      </c>
      <c r="K2403" s="24">
        <v>-114.214</v>
      </c>
      <c r="L2403" s="24">
        <v>2340</v>
      </c>
      <c r="M2403" s="23">
        <v>383000</v>
      </c>
      <c r="N2403" s="22"/>
      <c r="O2403" s="22"/>
      <c r="P2403" s="22"/>
      <c r="Q2403" s="22"/>
      <c r="R2403" s="22">
        <f t="shared" si="74"/>
        <v>399700.24988075247</v>
      </c>
      <c r="S2403" s="29">
        <f t="shared" si="75"/>
        <v>-16700.249880752468</v>
      </c>
    </row>
    <row r="2404" spans="1:19">
      <c r="A2404" s="24">
        <v>3</v>
      </c>
      <c r="B2404" s="24">
        <v>2.5</v>
      </c>
      <c r="C2404" s="24">
        <v>2150</v>
      </c>
      <c r="D2404" s="24">
        <v>1.5</v>
      </c>
      <c r="E2404" s="24">
        <v>0</v>
      </c>
      <c r="F2404" s="24">
        <v>0</v>
      </c>
      <c r="G2404" s="24">
        <v>3</v>
      </c>
      <c r="H2404" s="24">
        <v>6</v>
      </c>
      <c r="I2404" s="24">
        <v>1980</v>
      </c>
      <c r="J2404" s="24">
        <v>52.681399999999996</v>
      </c>
      <c r="K2404" s="24">
        <v>-114.279</v>
      </c>
      <c r="L2404" s="24">
        <v>1850</v>
      </c>
      <c r="M2404" s="23">
        <v>380000</v>
      </c>
      <c r="N2404" s="22"/>
      <c r="O2404" s="22"/>
      <c r="P2404" s="22"/>
      <c r="Q2404" s="22"/>
      <c r="R2404" s="22">
        <f t="shared" si="74"/>
        <v>280527.43613077747</v>
      </c>
      <c r="S2404" s="29">
        <f t="shared" si="75"/>
        <v>99472.563869222533</v>
      </c>
    </row>
    <row r="2405" spans="1:19">
      <c r="A2405" s="24">
        <v>3</v>
      </c>
      <c r="B2405" s="24">
        <v>2.25</v>
      </c>
      <c r="C2405" s="24">
        <v>2290</v>
      </c>
      <c r="D2405" s="24">
        <v>2</v>
      </c>
      <c r="E2405" s="24">
        <v>0</v>
      </c>
      <c r="F2405" s="24">
        <v>0</v>
      </c>
      <c r="G2405" s="24">
        <v>3</v>
      </c>
      <c r="H2405" s="24">
        <v>8</v>
      </c>
      <c r="I2405" s="24">
        <v>1988</v>
      </c>
      <c r="J2405" s="24">
        <v>52.658999999999999</v>
      </c>
      <c r="K2405" s="24">
        <v>-114.352</v>
      </c>
      <c r="L2405" s="24">
        <v>2170</v>
      </c>
      <c r="M2405" s="23">
        <v>365000</v>
      </c>
      <c r="N2405" s="22"/>
      <c r="O2405" s="22"/>
      <c r="P2405" s="22"/>
      <c r="Q2405" s="22"/>
      <c r="R2405" s="22">
        <f t="shared" si="74"/>
        <v>485902.83759551792</v>
      </c>
      <c r="S2405" s="29">
        <f t="shared" si="75"/>
        <v>-120902.83759551792</v>
      </c>
    </row>
    <row r="2406" spans="1:19">
      <c r="A2406" s="24">
        <v>3</v>
      </c>
      <c r="B2406" s="24">
        <v>1</v>
      </c>
      <c r="C2406" s="24">
        <v>1280</v>
      </c>
      <c r="D2406" s="24">
        <v>1</v>
      </c>
      <c r="E2406" s="24">
        <v>0</v>
      </c>
      <c r="F2406" s="24">
        <v>0</v>
      </c>
      <c r="G2406" s="24">
        <v>3</v>
      </c>
      <c r="H2406" s="24">
        <v>7</v>
      </c>
      <c r="I2406" s="24">
        <v>1945</v>
      </c>
      <c r="J2406" s="24">
        <v>52.846299999999999</v>
      </c>
      <c r="K2406" s="24">
        <v>-114.48399999999999</v>
      </c>
      <c r="L2406" s="24">
        <v>1280</v>
      </c>
      <c r="M2406" s="23">
        <v>360000</v>
      </c>
      <c r="N2406" s="22"/>
      <c r="O2406" s="22"/>
      <c r="P2406" s="22"/>
      <c r="Q2406" s="22"/>
      <c r="R2406" s="22">
        <f t="shared" si="74"/>
        <v>349205.84777289152</v>
      </c>
      <c r="S2406" s="29">
        <f t="shared" si="75"/>
        <v>10794.152227108483</v>
      </c>
    </row>
    <row r="2407" spans="1:19">
      <c r="A2407" s="24">
        <v>5</v>
      </c>
      <c r="B2407" s="24">
        <v>3.5</v>
      </c>
      <c r="C2407" s="24">
        <v>2473</v>
      </c>
      <c r="D2407" s="24">
        <v>2</v>
      </c>
      <c r="E2407" s="24">
        <v>0</v>
      </c>
      <c r="F2407" s="24">
        <v>1</v>
      </c>
      <c r="G2407" s="24">
        <v>5</v>
      </c>
      <c r="H2407" s="24">
        <v>7</v>
      </c>
      <c r="I2407" s="24">
        <v>1963</v>
      </c>
      <c r="J2407" s="24">
        <v>52.626600000000003</v>
      </c>
      <c r="K2407" s="24">
        <v>-114.498</v>
      </c>
      <c r="L2407" s="24">
        <v>2040</v>
      </c>
      <c r="M2407" s="23">
        <v>343000</v>
      </c>
      <c r="N2407" s="22"/>
      <c r="O2407" s="22"/>
      <c r="P2407" s="22"/>
      <c r="Q2407" s="22"/>
      <c r="R2407" s="22">
        <f t="shared" si="74"/>
        <v>560414.2444869848</v>
      </c>
      <c r="S2407" s="29">
        <f t="shared" si="75"/>
        <v>-217414.2444869848</v>
      </c>
    </row>
    <row r="2408" spans="1:19">
      <c r="A2408" s="24">
        <v>4</v>
      </c>
      <c r="B2408" s="24">
        <v>2.5</v>
      </c>
      <c r="C2408" s="24">
        <v>2350</v>
      </c>
      <c r="D2408" s="24">
        <v>2</v>
      </c>
      <c r="E2408" s="24">
        <v>0</v>
      </c>
      <c r="F2408" s="24">
        <v>0</v>
      </c>
      <c r="G2408" s="24">
        <v>3</v>
      </c>
      <c r="H2408" s="24">
        <v>8</v>
      </c>
      <c r="I2408" s="24">
        <v>1992</v>
      </c>
      <c r="J2408" s="24">
        <v>52.558399999999999</v>
      </c>
      <c r="K2408" s="24">
        <v>-114.361</v>
      </c>
      <c r="L2408" s="24">
        <v>2210</v>
      </c>
      <c r="M2408" s="23">
        <v>339100</v>
      </c>
      <c r="N2408" s="22"/>
      <c r="O2408" s="22"/>
      <c r="P2408" s="22"/>
      <c r="Q2408" s="22"/>
      <c r="R2408" s="22">
        <f t="shared" si="74"/>
        <v>410583.03483030834</v>
      </c>
      <c r="S2408" s="29">
        <f t="shared" si="75"/>
        <v>-71483.034830308345</v>
      </c>
    </row>
    <row r="2409" spans="1:19">
      <c r="A2409" s="24">
        <v>3</v>
      </c>
      <c r="B2409" s="24">
        <v>2.25</v>
      </c>
      <c r="C2409" s="24">
        <v>1890</v>
      </c>
      <c r="D2409" s="24">
        <v>1</v>
      </c>
      <c r="E2409" s="24">
        <v>0</v>
      </c>
      <c r="F2409" s="24">
        <v>0</v>
      </c>
      <c r="G2409" s="24">
        <v>3</v>
      </c>
      <c r="H2409" s="24">
        <v>8</v>
      </c>
      <c r="I2409" s="24">
        <v>1966</v>
      </c>
      <c r="J2409" s="24">
        <v>52.713799999999999</v>
      </c>
      <c r="K2409" s="24">
        <v>-114.489</v>
      </c>
      <c r="L2409" s="24">
        <v>1580</v>
      </c>
      <c r="M2409" s="23">
        <v>325000</v>
      </c>
      <c r="N2409" s="22"/>
      <c r="O2409" s="22"/>
      <c r="P2409" s="22"/>
      <c r="Q2409" s="22"/>
      <c r="R2409" s="22">
        <f t="shared" si="74"/>
        <v>487583.15421164292</v>
      </c>
      <c r="S2409" s="29">
        <f t="shared" si="75"/>
        <v>-162583.15421164292</v>
      </c>
    </row>
    <row r="2410" spans="1:19">
      <c r="A2410" s="24">
        <v>2</v>
      </c>
      <c r="B2410" s="24">
        <v>1</v>
      </c>
      <c r="C2410" s="24">
        <v>820</v>
      </c>
      <c r="D2410" s="24">
        <v>1</v>
      </c>
      <c r="E2410" s="24">
        <v>0</v>
      </c>
      <c r="F2410" s="24">
        <v>0</v>
      </c>
      <c r="G2410" s="24">
        <v>3</v>
      </c>
      <c r="H2410" s="24">
        <v>6</v>
      </c>
      <c r="I2410" s="24">
        <v>1940</v>
      </c>
      <c r="J2410" s="24">
        <v>52.927599999999998</v>
      </c>
      <c r="K2410" s="24">
        <v>-114.565</v>
      </c>
      <c r="L2410" s="24">
        <v>1370</v>
      </c>
      <c r="M2410" s="23">
        <v>320000</v>
      </c>
      <c r="N2410" s="22"/>
      <c r="O2410" s="22"/>
      <c r="P2410" s="22"/>
      <c r="Q2410" s="22"/>
      <c r="R2410" s="22">
        <f t="shared" si="74"/>
        <v>267240.74018539808</v>
      </c>
      <c r="S2410" s="29">
        <f t="shared" si="75"/>
        <v>52759.259814601915</v>
      </c>
    </row>
    <row r="2411" spans="1:19">
      <c r="A2411" s="24">
        <v>5</v>
      </c>
      <c r="B2411" s="24">
        <v>3</v>
      </c>
      <c r="C2411" s="24">
        <v>2110</v>
      </c>
      <c r="D2411" s="24">
        <v>2</v>
      </c>
      <c r="E2411" s="24">
        <v>0</v>
      </c>
      <c r="F2411" s="24">
        <v>0</v>
      </c>
      <c r="G2411" s="24">
        <v>3</v>
      </c>
      <c r="H2411" s="24">
        <v>7</v>
      </c>
      <c r="I2411" s="24">
        <v>2005</v>
      </c>
      <c r="J2411" s="24">
        <v>52.5899</v>
      </c>
      <c r="K2411" s="24">
        <v>-114.366</v>
      </c>
      <c r="L2411" s="24">
        <v>1460</v>
      </c>
      <c r="M2411" s="23">
        <v>315000</v>
      </c>
      <c r="N2411" s="22"/>
      <c r="O2411" s="22"/>
      <c r="P2411" s="22"/>
      <c r="Q2411" s="22"/>
      <c r="R2411" s="22">
        <f t="shared" si="74"/>
        <v>223093.56798146851</v>
      </c>
      <c r="S2411" s="29">
        <f t="shared" si="75"/>
        <v>91906.432018531486</v>
      </c>
    </row>
    <row r="2412" spans="1:19">
      <c r="A2412" s="24">
        <v>3</v>
      </c>
      <c r="B2412" s="24">
        <v>2.75</v>
      </c>
      <c r="C2412" s="24">
        <v>2150</v>
      </c>
      <c r="D2412" s="24">
        <v>1</v>
      </c>
      <c r="E2412" s="24">
        <v>0</v>
      </c>
      <c r="F2412" s="24">
        <v>0</v>
      </c>
      <c r="G2412" s="24">
        <v>4</v>
      </c>
      <c r="H2412" s="24">
        <v>7</v>
      </c>
      <c r="I2412" s="24">
        <v>1926</v>
      </c>
      <c r="J2412" s="24">
        <v>52.983899999999998</v>
      </c>
      <c r="K2412" s="24">
        <v>-114.498</v>
      </c>
      <c r="L2412" s="24">
        <v>2150</v>
      </c>
      <c r="M2412" s="23">
        <v>310000</v>
      </c>
      <c r="N2412" s="22"/>
      <c r="O2412" s="22"/>
      <c r="P2412" s="22"/>
      <c r="Q2412" s="22"/>
      <c r="R2412" s="22">
        <f t="shared" si="74"/>
        <v>738878.14402025973</v>
      </c>
      <c r="S2412" s="29">
        <f t="shared" si="75"/>
        <v>-428878.14402025973</v>
      </c>
    </row>
    <row r="2413" spans="1:19">
      <c r="A2413" s="24">
        <v>3</v>
      </c>
      <c r="B2413" s="24">
        <v>1.75</v>
      </c>
      <c r="C2413" s="24">
        <v>1090</v>
      </c>
      <c r="D2413" s="24">
        <v>1.5</v>
      </c>
      <c r="E2413" s="24">
        <v>0</v>
      </c>
      <c r="F2413" s="24">
        <v>0</v>
      </c>
      <c r="G2413" s="24">
        <v>5</v>
      </c>
      <c r="H2413" s="24">
        <v>8</v>
      </c>
      <c r="I2413" s="24">
        <v>1929</v>
      </c>
      <c r="J2413" s="24">
        <v>52.745699999999999</v>
      </c>
      <c r="K2413" s="24">
        <v>-114.446</v>
      </c>
      <c r="L2413" s="24">
        <v>1640</v>
      </c>
      <c r="M2413" s="23">
        <v>292000</v>
      </c>
      <c r="N2413" s="22"/>
      <c r="O2413" s="22"/>
      <c r="P2413" s="22"/>
      <c r="Q2413" s="22"/>
      <c r="R2413" s="22">
        <f t="shared" si="74"/>
        <v>503321.18030745641</v>
      </c>
      <c r="S2413" s="29">
        <f t="shared" si="75"/>
        <v>-211321.18030745641</v>
      </c>
    </row>
    <row r="2414" spans="1:19">
      <c r="A2414" s="24">
        <v>3</v>
      </c>
      <c r="B2414" s="24">
        <v>2.5</v>
      </c>
      <c r="C2414" s="24">
        <v>2020</v>
      </c>
      <c r="D2414" s="24">
        <v>2</v>
      </c>
      <c r="E2414" s="24">
        <v>0</v>
      </c>
      <c r="F2414" s="24">
        <v>0</v>
      </c>
      <c r="G2414" s="24">
        <v>3</v>
      </c>
      <c r="H2414" s="24">
        <v>7</v>
      </c>
      <c r="I2414" s="24">
        <v>2005</v>
      </c>
      <c r="J2414" s="24">
        <v>52.695900000000002</v>
      </c>
      <c r="K2414" s="24">
        <v>-114.334</v>
      </c>
      <c r="L2414" s="24">
        <v>2170</v>
      </c>
      <c r="M2414" s="23">
        <v>290000</v>
      </c>
      <c r="N2414" s="22"/>
      <c r="O2414" s="22"/>
      <c r="P2414" s="22"/>
      <c r="Q2414" s="22"/>
      <c r="R2414" s="22">
        <f t="shared" si="74"/>
        <v>321488.19945591054</v>
      </c>
      <c r="S2414" s="29">
        <f t="shared" si="75"/>
        <v>-31488.199455910537</v>
      </c>
    </row>
    <row r="2415" spans="1:19">
      <c r="A2415" s="24">
        <v>3</v>
      </c>
      <c r="B2415" s="24">
        <v>2</v>
      </c>
      <c r="C2415" s="24">
        <v>1280</v>
      </c>
      <c r="D2415" s="24">
        <v>1</v>
      </c>
      <c r="E2415" s="24">
        <v>0</v>
      </c>
      <c r="F2415" s="24">
        <v>0</v>
      </c>
      <c r="G2415" s="24">
        <v>3</v>
      </c>
      <c r="H2415" s="24">
        <v>7</v>
      </c>
      <c r="I2415" s="24">
        <v>1991</v>
      </c>
      <c r="J2415" s="24">
        <v>52.618299999999998</v>
      </c>
      <c r="K2415" s="24">
        <v>-114.24</v>
      </c>
      <c r="L2415" s="24">
        <v>1450</v>
      </c>
      <c r="M2415" s="23">
        <v>280000</v>
      </c>
      <c r="N2415" s="22"/>
      <c r="O2415" s="22"/>
      <c r="P2415" s="22"/>
      <c r="Q2415" s="22"/>
      <c r="R2415" s="22">
        <f t="shared" si="74"/>
        <v>128681.47680998463</v>
      </c>
      <c r="S2415" s="29">
        <f t="shared" si="75"/>
        <v>151318.52319001537</v>
      </c>
    </row>
    <row r="2416" spans="1:19">
      <c r="A2416" s="24">
        <v>3</v>
      </c>
      <c r="B2416" s="24">
        <v>1.75</v>
      </c>
      <c r="C2416" s="24">
        <v>1720</v>
      </c>
      <c r="D2416" s="24">
        <v>1</v>
      </c>
      <c r="E2416" s="24">
        <v>0</v>
      </c>
      <c r="F2416" s="24">
        <v>0</v>
      </c>
      <c r="G2416" s="24">
        <v>3</v>
      </c>
      <c r="H2416" s="24">
        <v>8</v>
      </c>
      <c r="I2416" s="24">
        <v>1978</v>
      </c>
      <c r="J2416" s="24">
        <v>52.603099999999998</v>
      </c>
      <c r="K2416" s="24">
        <v>-114.476</v>
      </c>
      <c r="L2416" s="24">
        <v>1970</v>
      </c>
      <c r="M2416" s="23">
        <v>279950</v>
      </c>
      <c r="N2416" s="22"/>
      <c r="O2416" s="22"/>
      <c r="P2416" s="22"/>
      <c r="Q2416" s="22"/>
      <c r="R2416" s="22">
        <f t="shared" si="74"/>
        <v>354360.05717648682</v>
      </c>
      <c r="S2416" s="29">
        <f t="shared" si="75"/>
        <v>-74410.057176486822</v>
      </c>
    </row>
    <row r="2417" spans="1:19">
      <c r="A2417" s="24">
        <v>3</v>
      </c>
      <c r="B2417" s="24">
        <v>2.25</v>
      </c>
      <c r="C2417" s="24">
        <v>1850</v>
      </c>
      <c r="D2417" s="24">
        <v>2</v>
      </c>
      <c r="E2417" s="24">
        <v>0</v>
      </c>
      <c r="F2417" s="24">
        <v>0</v>
      </c>
      <c r="G2417" s="24">
        <v>3</v>
      </c>
      <c r="H2417" s="24">
        <v>7</v>
      </c>
      <c r="I2417" s="24">
        <v>1978</v>
      </c>
      <c r="J2417" s="24">
        <v>52.682000000000002</v>
      </c>
      <c r="K2417" s="24">
        <v>-114.349</v>
      </c>
      <c r="L2417" s="24">
        <v>1870</v>
      </c>
      <c r="M2417" s="23">
        <v>279950</v>
      </c>
      <c r="N2417" s="22"/>
      <c r="O2417" s="22"/>
      <c r="P2417" s="22"/>
      <c r="Q2417" s="22"/>
      <c r="R2417" s="22">
        <f t="shared" si="74"/>
        <v>340473.25452352618</v>
      </c>
      <c r="S2417" s="29">
        <f t="shared" si="75"/>
        <v>-60523.254523526179</v>
      </c>
    </row>
    <row r="2418" spans="1:19">
      <c r="A2418" s="24">
        <v>3</v>
      </c>
      <c r="B2418" s="24">
        <v>2.25</v>
      </c>
      <c r="C2418" s="24">
        <v>2070</v>
      </c>
      <c r="D2418" s="24">
        <v>1</v>
      </c>
      <c r="E2418" s="24">
        <v>0</v>
      </c>
      <c r="F2418" s="24">
        <v>0</v>
      </c>
      <c r="G2418" s="24">
        <v>3</v>
      </c>
      <c r="H2418" s="24">
        <v>7</v>
      </c>
      <c r="I2418" s="24">
        <v>1964</v>
      </c>
      <c r="J2418" s="24">
        <v>52.573099999999997</v>
      </c>
      <c r="K2418" s="24">
        <v>-114.495</v>
      </c>
      <c r="L2418" s="24">
        <v>1570</v>
      </c>
      <c r="M2418" s="23">
        <v>279000</v>
      </c>
      <c r="N2418" s="22"/>
      <c r="O2418" s="22"/>
      <c r="P2418" s="22"/>
      <c r="Q2418" s="22"/>
      <c r="R2418" s="22">
        <f t="shared" si="74"/>
        <v>348584.93638973811</v>
      </c>
      <c r="S2418" s="29">
        <f t="shared" si="75"/>
        <v>-69584.936389738112</v>
      </c>
    </row>
    <row r="2419" spans="1:19">
      <c r="A2419" s="24">
        <v>2</v>
      </c>
      <c r="B2419" s="24">
        <v>1</v>
      </c>
      <c r="C2419" s="24">
        <v>920</v>
      </c>
      <c r="D2419" s="24">
        <v>1</v>
      </c>
      <c r="E2419" s="24">
        <v>0</v>
      </c>
      <c r="F2419" s="24">
        <v>0</v>
      </c>
      <c r="G2419" s="24">
        <v>3</v>
      </c>
      <c r="H2419" s="24">
        <v>6</v>
      </c>
      <c r="I2419" s="24">
        <v>1955</v>
      </c>
      <c r="J2419" s="24">
        <v>52.758099999999999</v>
      </c>
      <c r="K2419" s="24">
        <v>-114.55200000000001</v>
      </c>
      <c r="L2419" s="24">
        <v>1040</v>
      </c>
      <c r="M2419" s="23">
        <v>275000</v>
      </c>
      <c r="N2419" s="22"/>
      <c r="O2419" s="22"/>
      <c r="P2419" s="22"/>
      <c r="Q2419" s="22"/>
      <c r="R2419" s="22">
        <f t="shared" si="74"/>
        <v>148024.74029186863</v>
      </c>
      <c r="S2419" s="29">
        <f t="shared" si="75"/>
        <v>126975.25970813137</v>
      </c>
    </row>
    <row r="2420" spans="1:19">
      <c r="A2420" s="24">
        <v>3</v>
      </c>
      <c r="B2420" s="24">
        <v>2.25</v>
      </c>
      <c r="C2420" s="24">
        <v>1570</v>
      </c>
      <c r="D2420" s="24">
        <v>2</v>
      </c>
      <c r="E2420" s="24">
        <v>0</v>
      </c>
      <c r="F2420" s="24">
        <v>0</v>
      </c>
      <c r="G2420" s="24">
        <v>3</v>
      </c>
      <c r="H2420" s="24">
        <v>8</v>
      </c>
      <c r="I2420" s="24">
        <v>2002</v>
      </c>
      <c r="J2420" s="24">
        <v>52.555799999999998</v>
      </c>
      <c r="K2420" s="24">
        <v>-114.376</v>
      </c>
      <c r="L2420" s="24">
        <v>1680</v>
      </c>
      <c r="M2420" s="23">
        <v>273950</v>
      </c>
      <c r="N2420" s="22"/>
      <c r="O2420" s="22"/>
      <c r="P2420" s="22"/>
      <c r="Q2420" s="22"/>
      <c r="R2420" s="22">
        <f t="shared" si="74"/>
        <v>262447.71915289829</v>
      </c>
      <c r="S2420" s="29">
        <f t="shared" si="75"/>
        <v>11502.280847101705</v>
      </c>
    </row>
    <row r="2421" spans="1:19">
      <c r="A2421" s="24">
        <v>3</v>
      </c>
      <c r="B2421" s="24">
        <v>2</v>
      </c>
      <c r="C2421" s="24">
        <v>1410</v>
      </c>
      <c r="D2421" s="24">
        <v>1</v>
      </c>
      <c r="E2421" s="24">
        <v>0</v>
      </c>
      <c r="F2421" s="24">
        <v>0</v>
      </c>
      <c r="G2421" s="24">
        <v>3</v>
      </c>
      <c r="H2421" s="24">
        <v>7</v>
      </c>
      <c r="I2421" s="24">
        <v>1985</v>
      </c>
      <c r="J2421" s="24">
        <v>52.561500000000002</v>
      </c>
      <c r="K2421" s="24">
        <v>-114.455</v>
      </c>
      <c r="L2421" s="24">
        <v>2090</v>
      </c>
      <c r="M2421" s="23">
        <v>271920</v>
      </c>
      <c r="N2421" s="22"/>
      <c r="O2421" s="22"/>
      <c r="P2421" s="22"/>
      <c r="Q2421" s="22"/>
      <c r="R2421" s="22">
        <f t="shared" si="74"/>
        <v>169373.5340809394</v>
      </c>
      <c r="S2421" s="29">
        <f t="shared" si="75"/>
        <v>102546.4659190606</v>
      </c>
    </row>
    <row r="2422" spans="1:19">
      <c r="A2422" s="24">
        <v>3</v>
      </c>
      <c r="B2422" s="24">
        <v>1.75</v>
      </c>
      <c r="C2422" s="24">
        <v>1470</v>
      </c>
      <c r="D2422" s="24">
        <v>1</v>
      </c>
      <c r="E2422" s="24">
        <v>0</v>
      </c>
      <c r="F2422" s="24">
        <v>0</v>
      </c>
      <c r="G2422" s="24">
        <v>4</v>
      </c>
      <c r="H2422" s="24">
        <v>7</v>
      </c>
      <c r="I2422" s="24">
        <v>1975</v>
      </c>
      <c r="J2422" s="24">
        <v>52.5396</v>
      </c>
      <c r="K2422" s="24">
        <v>-114.387</v>
      </c>
      <c r="L2422" s="24">
        <v>2090</v>
      </c>
      <c r="M2422" s="23">
        <v>265953</v>
      </c>
      <c r="N2422" s="22"/>
      <c r="O2422" s="22"/>
      <c r="P2422" s="22"/>
      <c r="Q2422" s="22"/>
      <c r="R2422" s="22">
        <f t="shared" si="74"/>
        <v>205786.14918269406</v>
      </c>
      <c r="S2422" s="29">
        <f t="shared" si="75"/>
        <v>60166.850817305938</v>
      </c>
    </row>
    <row r="2423" spans="1:19">
      <c r="A2423" s="24">
        <v>4</v>
      </c>
      <c r="B2423" s="24">
        <v>1</v>
      </c>
      <c r="C2423" s="24">
        <v>1220</v>
      </c>
      <c r="D2423" s="24">
        <v>1.5</v>
      </c>
      <c r="E2423" s="24">
        <v>0</v>
      </c>
      <c r="F2423" s="24">
        <v>0</v>
      </c>
      <c r="G2423" s="24">
        <v>3</v>
      </c>
      <c r="H2423" s="24">
        <v>6</v>
      </c>
      <c r="I2423" s="24">
        <v>1944</v>
      </c>
      <c r="J2423" s="24">
        <v>52.7224</v>
      </c>
      <c r="K2423" s="24">
        <v>-114.42700000000001</v>
      </c>
      <c r="L2423" s="24">
        <v>1210</v>
      </c>
      <c r="M2423" s="23">
        <v>260000</v>
      </c>
      <c r="N2423" s="22"/>
      <c r="O2423" s="22"/>
      <c r="P2423" s="22"/>
      <c r="Q2423" s="22"/>
      <c r="R2423" s="22">
        <f t="shared" si="74"/>
        <v>142544.30902611749</v>
      </c>
      <c r="S2423" s="29">
        <f t="shared" si="75"/>
        <v>117455.69097388251</v>
      </c>
    </row>
    <row r="2424" spans="1:19">
      <c r="A2424" s="24">
        <v>2</v>
      </c>
      <c r="B2424" s="24">
        <v>1</v>
      </c>
      <c r="C2424" s="24">
        <v>1400</v>
      </c>
      <c r="D2424" s="24">
        <v>1.5</v>
      </c>
      <c r="E2424" s="24">
        <v>0</v>
      </c>
      <c r="F2424" s="24">
        <v>0</v>
      </c>
      <c r="G2424" s="24">
        <v>3</v>
      </c>
      <c r="H2424" s="24">
        <v>6</v>
      </c>
      <c r="I2424" s="24">
        <v>1929</v>
      </c>
      <c r="J2424" s="24">
        <v>52.702399999999997</v>
      </c>
      <c r="K2424" s="24">
        <v>-114.461</v>
      </c>
      <c r="L2424" s="24">
        <v>2250</v>
      </c>
      <c r="M2424" s="23">
        <v>250000</v>
      </c>
      <c r="N2424" s="22"/>
      <c r="O2424" s="22"/>
      <c r="P2424" s="22"/>
      <c r="Q2424" s="22"/>
      <c r="R2424" s="22">
        <f t="shared" si="74"/>
        <v>292570.76595253346</v>
      </c>
      <c r="S2424" s="29">
        <f t="shared" si="75"/>
        <v>-42570.76595253346</v>
      </c>
    </row>
    <row r="2425" spans="1:19">
      <c r="A2425" s="24">
        <v>3</v>
      </c>
      <c r="B2425" s="24">
        <v>1</v>
      </c>
      <c r="C2425" s="24">
        <v>1480</v>
      </c>
      <c r="D2425" s="24">
        <v>1</v>
      </c>
      <c r="E2425" s="24">
        <v>0</v>
      </c>
      <c r="F2425" s="24">
        <v>2</v>
      </c>
      <c r="G2425" s="24">
        <v>4</v>
      </c>
      <c r="H2425" s="24">
        <v>8</v>
      </c>
      <c r="I2425" s="24">
        <v>1955</v>
      </c>
      <c r="J2425" s="24">
        <v>52.444200000000002</v>
      </c>
      <c r="K2425" s="24">
        <v>-114.17700000000001</v>
      </c>
      <c r="L2425" s="24">
        <v>1190</v>
      </c>
      <c r="M2425" s="23">
        <v>243000</v>
      </c>
      <c r="N2425" s="22"/>
      <c r="O2425" s="22"/>
      <c r="P2425" s="22"/>
      <c r="Q2425" s="22"/>
      <c r="R2425" s="22">
        <f t="shared" si="74"/>
        <v>334570.60151918442</v>
      </c>
      <c r="S2425" s="29">
        <f t="shared" si="75"/>
        <v>-91570.60151918442</v>
      </c>
    </row>
    <row r="2426" spans="1:19">
      <c r="A2426" s="24">
        <v>3</v>
      </c>
      <c r="B2426" s="24">
        <v>1.75</v>
      </c>
      <c r="C2426" s="24">
        <v>1300</v>
      </c>
      <c r="D2426" s="24">
        <v>1</v>
      </c>
      <c r="E2426" s="24">
        <v>0</v>
      </c>
      <c r="F2426" s="24">
        <v>0</v>
      </c>
      <c r="G2426" s="24">
        <v>4</v>
      </c>
      <c r="H2426" s="24">
        <v>7</v>
      </c>
      <c r="I2426" s="24">
        <v>1962</v>
      </c>
      <c r="J2426" s="24">
        <v>52.574800000000003</v>
      </c>
      <c r="K2426" s="24">
        <v>-114.488</v>
      </c>
      <c r="L2426" s="24">
        <v>1400</v>
      </c>
      <c r="M2426" s="23">
        <v>242000</v>
      </c>
      <c r="N2426" s="22"/>
      <c r="O2426" s="22"/>
      <c r="P2426" s="22"/>
      <c r="Q2426" s="22"/>
      <c r="R2426" s="22">
        <f t="shared" si="74"/>
        <v>225019.33915797586</v>
      </c>
      <c r="S2426" s="29">
        <f t="shared" si="75"/>
        <v>16980.660842024139</v>
      </c>
    </row>
    <row r="2427" spans="1:19">
      <c r="A2427" s="24">
        <v>2</v>
      </c>
      <c r="B2427" s="24">
        <v>1</v>
      </c>
      <c r="C2427" s="24">
        <v>1280</v>
      </c>
      <c r="D2427" s="24">
        <v>1</v>
      </c>
      <c r="E2427" s="24">
        <v>0</v>
      </c>
      <c r="F2427" s="24">
        <v>0</v>
      </c>
      <c r="G2427" s="24">
        <v>3</v>
      </c>
      <c r="H2427" s="24">
        <v>7</v>
      </c>
      <c r="I2427" s="24">
        <v>1949</v>
      </c>
      <c r="J2427" s="24">
        <v>52.747900000000001</v>
      </c>
      <c r="K2427" s="24">
        <v>-114.45399999999999</v>
      </c>
      <c r="L2427" s="24">
        <v>1270</v>
      </c>
      <c r="M2427" s="23">
        <v>239950</v>
      </c>
      <c r="N2427" s="22"/>
      <c r="O2427" s="22"/>
      <c r="P2427" s="22"/>
      <c r="Q2427" s="22"/>
      <c r="R2427" s="22">
        <f t="shared" si="74"/>
        <v>317087.0905917114</v>
      </c>
      <c r="S2427" s="29">
        <f t="shared" si="75"/>
        <v>-77137.0905917114</v>
      </c>
    </row>
    <row r="2428" spans="1:19">
      <c r="A2428" s="24">
        <v>2</v>
      </c>
      <c r="B2428" s="24">
        <v>0.75</v>
      </c>
      <c r="C2428" s="24">
        <v>900</v>
      </c>
      <c r="D2428" s="24">
        <v>1</v>
      </c>
      <c r="E2428" s="24">
        <v>0</v>
      </c>
      <c r="F2428" s="24">
        <v>0</v>
      </c>
      <c r="G2428" s="24">
        <v>3</v>
      </c>
      <c r="H2428" s="24">
        <v>6</v>
      </c>
      <c r="I2428" s="24">
        <v>1939</v>
      </c>
      <c r="J2428" s="24">
        <v>52.738300000000002</v>
      </c>
      <c r="K2428" s="24">
        <v>-114.526</v>
      </c>
      <c r="L2428" s="24">
        <v>1220</v>
      </c>
      <c r="M2428" s="23">
        <v>230000</v>
      </c>
      <c r="N2428" s="22"/>
      <c r="O2428" s="22"/>
      <c r="P2428" s="22"/>
      <c r="Q2428" s="22"/>
      <c r="R2428" s="22">
        <f t="shared" si="74"/>
        <v>166685.28416262611</v>
      </c>
      <c r="S2428" s="29">
        <f t="shared" si="75"/>
        <v>63314.715837373893</v>
      </c>
    </row>
    <row r="2429" spans="1:19">
      <c r="A2429" s="24">
        <v>2</v>
      </c>
      <c r="B2429" s="24">
        <v>1</v>
      </c>
      <c r="C2429" s="24">
        <v>1510</v>
      </c>
      <c r="D2429" s="24">
        <v>1</v>
      </c>
      <c r="E2429" s="24">
        <v>0</v>
      </c>
      <c r="F2429" s="24">
        <v>0</v>
      </c>
      <c r="G2429" s="24">
        <v>3</v>
      </c>
      <c r="H2429" s="24">
        <v>7</v>
      </c>
      <c r="I2429" s="24">
        <v>1951</v>
      </c>
      <c r="J2429" s="24">
        <v>52.7224</v>
      </c>
      <c r="K2429" s="24">
        <v>-114.53</v>
      </c>
      <c r="L2429" s="24">
        <v>1540</v>
      </c>
      <c r="M2429" s="23">
        <v>226000</v>
      </c>
      <c r="N2429" s="22"/>
      <c r="O2429" s="22"/>
      <c r="P2429" s="22"/>
      <c r="Q2429" s="22"/>
      <c r="R2429" s="22">
        <f t="shared" si="74"/>
        <v>350686.49298580474</v>
      </c>
      <c r="S2429" s="29">
        <f t="shared" si="75"/>
        <v>-124686.49298580474</v>
      </c>
    </row>
    <row r="2430" spans="1:19">
      <c r="A2430" s="24">
        <v>3</v>
      </c>
      <c r="B2430" s="24">
        <v>1</v>
      </c>
      <c r="C2430" s="24">
        <v>1490</v>
      </c>
      <c r="D2430" s="24">
        <v>1</v>
      </c>
      <c r="E2430" s="24">
        <v>0</v>
      </c>
      <c r="F2430" s="24">
        <v>0</v>
      </c>
      <c r="G2430" s="24">
        <v>3</v>
      </c>
      <c r="H2430" s="24">
        <v>7</v>
      </c>
      <c r="I2430" s="24">
        <v>1946</v>
      </c>
      <c r="J2430" s="24">
        <v>52.9711</v>
      </c>
      <c r="K2430" s="24">
        <v>-114.53700000000001</v>
      </c>
      <c r="L2430" s="24">
        <v>1950</v>
      </c>
      <c r="M2430" s="23">
        <v>225000</v>
      </c>
      <c r="N2430" s="22"/>
      <c r="O2430" s="22"/>
      <c r="P2430" s="22"/>
      <c r="Q2430" s="22"/>
      <c r="R2430" s="22">
        <f t="shared" si="74"/>
        <v>467246.27684274357</v>
      </c>
      <c r="S2430" s="29">
        <f t="shared" si="75"/>
        <v>-242246.27684274357</v>
      </c>
    </row>
    <row r="2431" spans="1:19">
      <c r="A2431" s="24">
        <v>3</v>
      </c>
      <c r="B2431" s="24">
        <v>1</v>
      </c>
      <c r="C2431" s="24">
        <v>960</v>
      </c>
      <c r="D2431" s="24">
        <v>1</v>
      </c>
      <c r="E2431" s="24">
        <v>0</v>
      </c>
      <c r="F2431" s="24">
        <v>0</v>
      </c>
      <c r="G2431" s="24">
        <v>4</v>
      </c>
      <c r="H2431" s="24">
        <v>6</v>
      </c>
      <c r="I2431" s="24">
        <v>1977</v>
      </c>
      <c r="J2431" s="24">
        <v>52.591700000000003</v>
      </c>
      <c r="K2431" s="24">
        <v>-114.22</v>
      </c>
      <c r="L2431" s="24">
        <v>1160</v>
      </c>
      <c r="M2431" s="23">
        <v>224975</v>
      </c>
      <c r="N2431" s="22"/>
      <c r="O2431" s="22"/>
      <c r="P2431" s="22"/>
      <c r="Q2431" s="22"/>
      <c r="R2431" s="22">
        <f t="shared" si="74"/>
        <v>-25198.005762526693</v>
      </c>
      <c r="S2431" s="29">
        <f t="shared" si="75"/>
        <v>250173.00576252671</v>
      </c>
    </row>
    <row r="2432" spans="1:19">
      <c r="A2432" s="24">
        <v>5</v>
      </c>
      <c r="B2432" s="24">
        <v>1.75</v>
      </c>
      <c r="C2432" s="24">
        <v>1930</v>
      </c>
      <c r="D2432" s="24">
        <v>1</v>
      </c>
      <c r="E2432" s="24">
        <v>0</v>
      </c>
      <c r="F2432" s="24">
        <v>0</v>
      </c>
      <c r="G2432" s="24">
        <v>4</v>
      </c>
      <c r="H2432" s="24">
        <v>8</v>
      </c>
      <c r="I2432" s="24">
        <v>1966</v>
      </c>
      <c r="J2432" s="24">
        <v>52.540900000000001</v>
      </c>
      <c r="K2432" s="24">
        <v>-114.566</v>
      </c>
      <c r="L2432" s="24">
        <v>2370</v>
      </c>
      <c r="M2432" s="23">
        <v>218000</v>
      </c>
      <c r="N2432" s="22"/>
      <c r="O2432" s="22"/>
      <c r="P2432" s="22"/>
      <c r="Q2432" s="22"/>
      <c r="R2432" s="22">
        <f t="shared" si="74"/>
        <v>366174.52497616888</v>
      </c>
      <c r="S2432" s="29">
        <f t="shared" si="75"/>
        <v>-148174.52497616888</v>
      </c>
    </row>
    <row r="2433" spans="1:19">
      <c r="A2433" s="24">
        <v>3</v>
      </c>
      <c r="B2433" s="24">
        <v>1</v>
      </c>
      <c r="C2433" s="24">
        <v>1220</v>
      </c>
      <c r="D2433" s="24">
        <v>1</v>
      </c>
      <c r="E2433" s="24">
        <v>0</v>
      </c>
      <c r="F2433" s="24">
        <v>0</v>
      </c>
      <c r="G2433" s="24">
        <v>5</v>
      </c>
      <c r="H2433" s="24">
        <v>7</v>
      </c>
      <c r="I2433" s="24">
        <v>1958</v>
      </c>
      <c r="J2433" s="24">
        <v>52.492199999999997</v>
      </c>
      <c r="K2433" s="24">
        <v>-114.47199999999999</v>
      </c>
      <c r="L2433" s="24">
        <v>1310</v>
      </c>
      <c r="M2433" s="23">
        <v>210500</v>
      </c>
      <c r="N2433" s="22"/>
      <c r="O2433" s="22"/>
      <c r="P2433" s="22"/>
      <c r="Q2433" s="22"/>
      <c r="R2433" s="22">
        <f t="shared" si="74"/>
        <v>172471.21066872127</v>
      </c>
      <c r="S2433" s="29">
        <f t="shared" si="75"/>
        <v>38028.789331278735</v>
      </c>
    </row>
    <row r="2434" spans="1:19">
      <c r="A2434" s="24">
        <v>2</v>
      </c>
      <c r="B2434" s="24">
        <v>1</v>
      </c>
      <c r="C2434" s="24">
        <v>750</v>
      </c>
      <c r="D2434" s="24">
        <v>1</v>
      </c>
      <c r="E2434" s="24">
        <v>0</v>
      </c>
      <c r="F2434" s="24">
        <v>0</v>
      </c>
      <c r="G2434" s="24">
        <v>3</v>
      </c>
      <c r="H2434" s="24">
        <v>6</v>
      </c>
      <c r="I2434" s="24">
        <v>1950</v>
      </c>
      <c r="J2434" s="24">
        <v>52.708100000000002</v>
      </c>
      <c r="K2434" s="24">
        <v>-114.48399999999999</v>
      </c>
      <c r="L2434" s="24">
        <v>1460</v>
      </c>
      <c r="M2434" s="23">
        <v>210000</v>
      </c>
      <c r="N2434" s="22"/>
      <c r="O2434" s="22"/>
      <c r="P2434" s="22"/>
      <c r="Q2434" s="22"/>
      <c r="R2434" s="22">
        <f t="shared" si="74"/>
        <v>106623.18193852901</v>
      </c>
      <c r="S2434" s="29">
        <f t="shared" si="75"/>
        <v>103376.81806147099</v>
      </c>
    </row>
    <row r="2435" spans="1:19">
      <c r="A2435" s="24">
        <v>2</v>
      </c>
      <c r="B2435" s="24">
        <v>1</v>
      </c>
      <c r="C2435" s="24">
        <v>950</v>
      </c>
      <c r="D2435" s="24">
        <v>1</v>
      </c>
      <c r="E2435" s="24">
        <v>0</v>
      </c>
      <c r="F2435" s="24">
        <v>0</v>
      </c>
      <c r="G2435" s="24">
        <v>3</v>
      </c>
      <c r="H2435" s="24">
        <v>6</v>
      </c>
      <c r="I2435" s="24">
        <v>1955</v>
      </c>
      <c r="J2435" s="24">
        <v>52.687199999999997</v>
      </c>
      <c r="K2435" s="24">
        <v>-114.541</v>
      </c>
      <c r="L2435" s="24">
        <v>1620</v>
      </c>
      <c r="M2435" s="23">
        <v>200000</v>
      </c>
      <c r="N2435" s="22"/>
      <c r="O2435" s="22"/>
      <c r="P2435" s="22"/>
      <c r="Q2435" s="22"/>
      <c r="R2435" s="22">
        <f t="shared" ref="R2435:R2498" si="76">$P$2+$P$3*A2435+$P$4*B2435+$P$5*C2435+$P$6*D2435+$P$7*E2435+$P$8*F2435+$P$9*G2435+$P$10*H2435+$P$11*I2435+$P$12*J2435+$P$13*K2435+$P$14*L2435</f>
        <v>125732.61029692585</v>
      </c>
      <c r="S2435" s="29">
        <f t="shared" ref="S2435:S2498" si="77">M2435-R2435</f>
        <v>74267.38970307415</v>
      </c>
    </row>
    <row r="2436" spans="1:19">
      <c r="A2436" s="24">
        <v>3</v>
      </c>
      <c r="B2436" s="24">
        <v>1</v>
      </c>
      <c r="C2436" s="24">
        <v>1220</v>
      </c>
      <c r="D2436" s="24">
        <v>1</v>
      </c>
      <c r="E2436" s="24">
        <v>0</v>
      </c>
      <c r="F2436" s="24">
        <v>0</v>
      </c>
      <c r="G2436" s="24">
        <v>3</v>
      </c>
      <c r="H2436" s="24">
        <v>6</v>
      </c>
      <c r="I2436" s="24">
        <v>1953</v>
      </c>
      <c r="J2436" s="24">
        <v>52.648699999999998</v>
      </c>
      <c r="K2436" s="24">
        <v>-114.51900000000001</v>
      </c>
      <c r="L2436" s="24">
        <v>1580</v>
      </c>
      <c r="M2436" s="23">
        <v>196000</v>
      </c>
      <c r="N2436" s="22"/>
      <c r="O2436" s="22"/>
      <c r="P2436" s="22"/>
      <c r="Q2436" s="22"/>
      <c r="R2436" s="22">
        <f t="shared" si="76"/>
        <v>121004.06673847769</v>
      </c>
      <c r="S2436" s="29">
        <f t="shared" si="77"/>
        <v>74995.93326152231</v>
      </c>
    </row>
    <row r="2437" spans="1:19">
      <c r="A2437" s="24">
        <v>2</v>
      </c>
      <c r="B2437" s="24">
        <v>2</v>
      </c>
      <c r="C2437" s="24">
        <v>1250</v>
      </c>
      <c r="D2437" s="24">
        <v>1</v>
      </c>
      <c r="E2437" s="24">
        <v>0</v>
      </c>
      <c r="F2437" s="24">
        <v>0</v>
      </c>
      <c r="G2437" s="24">
        <v>3</v>
      </c>
      <c r="H2437" s="24">
        <v>7</v>
      </c>
      <c r="I2437" s="24">
        <v>1962</v>
      </c>
      <c r="J2437" s="24">
        <v>52.635100000000001</v>
      </c>
      <c r="K2437" s="24">
        <v>-114.486</v>
      </c>
      <c r="L2437" s="24">
        <v>1250</v>
      </c>
      <c r="M2437" s="23">
        <v>163000</v>
      </c>
      <c r="N2437" s="22"/>
      <c r="O2437" s="22"/>
      <c r="P2437" s="22"/>
      <c r="Q2437" s="22"/>
      <c r="R2437" s="22">
        <f t="shared" si="76"/>
        <v>260791.19194748127</v>
      </c>
      <c r="S2437" s="29">
        <f t="shared" si="77"/>
        <v>-97791.191947481275</v>
      </c>
    </row>
    <row r="2438" spans="1:19">
      <c r="A2438" s="24">
        <v>4</v>
      </c>
      <c r="B2438" s="24">
        <v>3.75</v>
      </c>
      <c r="C2438" s="24">
        <v>4150</v>
      </c>
      <c r="D2438" s="24">
        <v>1</v>
      </c>
      <c r="E2438" s="24">
        <v>0</v>
      </c>
      <c r="F2438" s="24">
        <v>0</v>
      </c>
      <c r="G2438" s="24">
        <v>3</v>
      </c>
      <c r="H2438" s="24">
        <v>9</v>
      </c>
      <c r="I2438" s="24">
        <v>1963</v>
      </c>
      <c r="J2438" s="24">
        <v>52.869</v>
      </c>
      <c r="K2438" s="24">
        <v>-114.426</v>
      </c>
      <c r="L2438" s="24">
        <v>3930</v>
      </c>
      <c r="M2438" s="23">
        <v>1950000</v>
      </c>
      <c r="N2438" s="22"/>
      <c r="O2438" s="22"/>
      <c r="P2438" s="22"/>
      <c r="Q2438" s="22"/>
      <c r="R2438" s="22">
        <f t="shared" si="76"/>
        <v>1137263.8113466213</v>
      </c>
      <c r="S2438" s="29">
        <f t="shared" si="77"/>
        <v>812736.18865337875</v>
      </c>
    </row>
    <row r="2439" spans="1:19">
      <c r="A2439" s="24">
        <v>5</v>
      </c>
      <c r="B2439" s="24">
        <v>3.25</v>
      </c>
      <c r="C2439" s="24">
        <v>3930</v>
      </c>
      <c r="D2439" s="24">
        <v>2</v>
      </c>
      <c r="E2439" s="24">
        <v>0</v>
      </c>
      <c r="F2439" s="24">
        <v>0</v>
      </c>
      <c r="G2439" s="24">
        <v>3</v>
      </c>
      <c r="H2439" s="24">
        <v>9</v>
      </c>
      <c r="I2439" s="24">
        <v>2014</v>
      </c>
      <c r="J2439" s="24">
        <v>52.910200000000003</v>
      </c>
      <c r="K2439" s="24">
        <v>-114.398</v>
      </c>
      <c r="L2439" s="24">
        <v>2040</v>
      </c>
      <c r="M2439" s="23">
        <v>1740000</v>
      </c>
      <c r="N2439" s="22"/>
      <c r="O2439" s="22"/>
      <c r="P2439" s="22"/>
      <c r="Q2439" s="22"/>
      <c r="R2439" s="22">
        <f t="shared" si="76"/>
        <v>912377.61203778442</v>
      </c>
      <c r="S2439" s="29">
        <f t="shared" si="77"/>
        <v>827622.38796221558</v>
      </c>
    </row>
    <row r="2440" spans="1:19">
      <c r="A2440" s="24">
        <v>5</v>
      </c>
      <c r="B2440" s="24">
        <v>4</v>
      </c>
      <c r="C2440" s="24">
        <v>3310</v>
      </c>
      <c r="D2440" s="24">
        <v>2</v>
      </c>
      <c r="E2440" s="24">
        <v>0</v>
      </c>
      <c r="F2440" s="24">
        <v>0</v>
      </c>
      <c r="G2440" s="24">
        <v>3</v>
      </c>
      <c r="H2440" s="24">
        <v>10</v>
      </c>
      <c r="I2440" s="24">
        <v>2000</v>
      </c>
      <c r="J2440" s="24">
        <v>52.921399999999998</v>
      </c>
      <c r="K2440" s="24">
        <v>-114.404</v>
      </c>
      <c r="L2440" s="24">
        <v>3430</v>
      </c>
      <c r="M2440" s="23">
        <v>1650000</v>
      </c>
      <c r="N2440" s="22"/>
      <c r="O2440" s="22"/>
      <c r="P2440" s="22"/>
      <c r="Q2440" s="22"/>
      <c r="R2440" s="22">
        <f t="shared" si="76"/>
        <v>1005525.568131217</v>
      </c>
      <c r="S2440" s="29">
        <f t="shared" si="77"/>
        <v>644474.43186878297</v>
      </c>
    </row>
    <row r="2441" spans="1:19">
      <c r="A2441" s="24">
        <v>6</v>
      </c>
      <c r="B2441" s="24">
        <v>4.5</v>
      </c>
      <c r="C2441" s="24">
        <v>5740</v>
      </c>
      <c r="D2441" s="24">
        <v>2</v>
      </c>
      <c r="E2441" s="24">
        <v>0</v>
      </c>
      <c r="F2441" s="24">
        <v>2</v>
      </c>
      <c r="G2441" s="24">
        <v>3</v>
      </c>
      <c r="H2441" s="24">
        <v>11</v>
      </c>
      <c r="I2441" s="24">
        <v>2000</v>
      </c>
      <c r="J2441" s="24">
        <v>52.783299999999997</v>
      </c>
      <c r="K2441" s="24">
        <v>-114.3</v>
      </c>
      <c r="L2441" s="24">
        <v>4350</v>
      </c>
      <c r="M2441" s="23">
        <v>1380000</v>
      </c>
      <c r="N2441" s="22"/>
      <c r="O2441" s="22"/>
      <c r="P2441" s="22"/>
      <c r="Q2441" s="22"/>
      <c r="R2441" s="22">
        <f t="shared" si="76"/>
        <v>1541503.6134306618</v>
      </c>
      <c r="S2441" s="29">
        <f t="shared" si="77"/>
        <v>-161503.61343066185</v>
      </c>
    </row>
    <row r="2442" spans="1:19">
      <c r="A2442" s="24">
        <v>3</v>
      </c>
      <c r="B2442" s="24">
        <v>1</v>
      </c>
      <c r="C2442" s="24">
        <v>2050</v>
      </c>
      <c r="D2442" s="24">
        <v>2</v>
      </c>
      <c r="E2442" s="24">
        <v>0</v>
      </c>
      <c r="F2442" s="24">
        <v>0</v>
      </c>
      <c r="G2442" s="24">
        <v>3</v>
      </c>
      <c r="H2442" s="24">
        <v>8</v>
      </c>
      <c r="I2442" s="24">
        <v>1922</v>
      </c>
      <c r="J2442" s="24">
        <v>52.861499999999999</v>
      </c>
      <c r="K2442" s="24">
        <v>-114.501</v>
      </c>
      <c r="L2442" s="24">
        <v>2220</v>
      </c>
      <c r="M2442" s="23">
        <v>1030000</v>
      </c>
      <c r="N2442" s="22"/>
      <c r="O2442" s="22"/>
      <c r="P2442" s="22"/>
      <c r="Q2442" s="22"/>
      <c r="R2442" s="22">
        <f t="shared" si="76"/>
        <v>688500.13642482669</v>
      </c>
      <c r="S2442" s="29">
        <f t="shared" si="77"/>
        <v>341499.86357517331</v>
      </c>
    </row>
    <row r="2443" spans="1:19">
      <c r="A2443" s="24">
        <v>4</v>
      </c>
      <c r="B2443" s="24">
        <v>3.5</v>
      </c>
      <c r="C2443" s="24">
        <v>3180</v>
      </c>
      <c r="D2443" s="24">
        <v>2</v>
      </c>
      <c r="E2443" s="24">
        <v>0</v>
      </c>
      <c r="F2443" s="24">
        <v>1</v>
      </c>
      <c r="G2443" s="24">
        <v>4</v>
      </c>
      <c r="H2443" s="24">
        <v>9</v>
      </c>
      <c r="I2443" s="24">
        <v>1979</v>
      </c>
      <c r="J2443" s="24">
        <v>52.9358</v>
      </c>
      <c r="K2443" s="24">
        <v>-114.569</v>
      </c>
      <c r="L2443" s="24">
        <v>2850</v>
      </c>
      <c r="M2443" s="23">
        <v>1000000</v>
      </c>
      <c r="N2443" s="22"/>
      <c r="O2443" s="22"/>
      <c r="P2443" s="22"/>
      <c r="Q2443" s="22"/>
      <c r="R2443" s="22">
        <f t="shared" si="76"/>
        <v>1035897.6122798233</v>
      </c>
      <c r="S2443" s="29">
        <f t="shared" si="77"/>
        <v>-35897.612279823283</v>
      </c>
    </row>
    <row r="2444" spans="1:19">
      <c r="A2444" s="24">
        <v>4</v>
      </c>
      <c r="B2444" s="24">
        <v>2.5</v>
      </c>
      <c r="C2444" s="24">
        <v>3530</v>
      </c>
      <c r="D2444" s="24">
        <v>2</v>
      </c>
      <c r="E2444" s="24">
        <v>0</v>
      </c>
      <c r="F2444" s="24">
        <v>0</v>
      </c>
      <c r="G2444" s="24">
        <v>4</v>
      </c>
      <c r="H2444" s="24">
        <v>9</v>
      </c>
      <c r="I2444" s="24">
        <v>1986</v>
      </c>
      <c r="J2444" s="24">
        <v>52.958500000000001</v>
      </c>
      <c r="K2444" s="24">
        <v>-114.30200000000001</v>
      </c>
      <c r="L2444" s="24">
        <v>3750</v>
      </c>
      <c r="M2444" s="23">
        <v>910000</v>
      </c>
      <c r="N2444" s="22"/>
      <c r="O2444" s="22"/>
      <c r="P2444" s="22"/>
      <c r="Q2444" s="22"/>
      <c r="R2444" s="22">
        <f t="shared" si="76"/>
        <v>996828.17912268825</v>
      </c>
      <c r="S2444" s="29">
        <f t="shared" si="77"/>
        <v>-86828.179122688249</v>
      </c>
    </row>
    <row r="2445" spans="1:19">
      <c r="A2445" s="24">
        <v>4</v>
      </c>
      <c r="B2445" s="24">
        <v>3.5</v>
      </c>
      <c r="C2445" s="24">
        <v>3070</v>
      </c>
      <c r="D2445" s="24">
        <v>2</v>
      </c>
      <c r="E2445" s="24">
        <v>0</v>
      </c>
      <c r="F2445" s="24">
        <v>0</v>
      </c>
      <c r="G2445" s="24">
        <v>3</v>
      </c>
      <c r="H2445" s="24">
        <v>9</v>
      </c>
      <c r="I2445" s="24">
        <v>1922</v>
      </c>
      <c r="J2445" s="24">
        <v>52.803199999999997</v>
      </c>
      <c r="K2445" s="24">
        <v>-114.601</v>
      </c>
      <c r="L2445" s="24">
        <v>1780</v>
      </c>
      <c r="M2445" s="23">
        <v>900000</v>
      </c>
      <c r="N2445" s="22"/>
      <c r="O2445" s="22"/>
      <c r="P2445" s="22"/>
      <c r="Q2445" s="22"/>
      <c r="R2445" s="22">
        <f t="shared" si="76"/>
        <v>1003277.4440108768</v>
      </c>
      <c r="S2445" s="29">
        <f t="shared" si="77"/>
        <v>-103277.44401087682</v>
      </c>
    </row>
    <row r="2446" spans="1:19">
      <c r="A2446" s="24">
        <v>4</v>
      </c>
      <c r="B2446" s="24">
        <v>2.5</v>
      </c>
      <c r="C2446" s="24">
        <v>2970</v>
      </c>
      <c r="D2446" s="24">
        <v>2</v>
      </c>
      <c r="E2446" s="24">
        <v>0</v>
      </c>
      <c r="F2446" s="24">
        <v>0</v>
      </c>
      <c r="G2446" s="24">
        <v>3</v>
      </c>
      <c r="H2446" s="24">
        <v>8</v>
      </c>
      <c r="I2446" s="24">
        <v>2014</v>
      </c>
      <c r="J2446" s="24">
        <v>52.9343</v>
      </c>
      <c r="K2446" s="24">
        <v>-114.312</v>
      </c>
      <c r="L2446" s="24">
        <v>2810</v>
      </c>
      <c r="M2446" s="23">
        <v>855169</v>
      </c>
      <c r="N2446" s="22"/>
      <c r="O2446" s="22"/>
      <c r="P2446" s="22"/>
      <c r="Q2446" s="22"/>
      <c r="R2446" s="22">
        <f t="shared" si="76"/>
        <v>667510.05213492049</v>
      </c>
      <c r="S2446" s="29">
        <f t="shared" si="77"/>
        <v>187658.94786507951</v>
      </c>
    </row>
    <row r="2447" spans="1:19">
      <c r="A2447" s="24">
        <v>4</v>
      </c>
      <c r="B2447" s="24">
        <v>3.25</v>
      </c>
      <c r="C2447" s="24">
        <v>2860</v>
      </c>
      <c r="D2447" s="24">
        <v>2</v>
      </c>
      <c r="E2447" s="24">
        <v>0</v>
      </c>
      <c r="F2447" s="24">
        <v>0</v>
      </c>
      <c r="G2447" s="24">
        <v>3</v>
      </c>
      <c r="H2447" s="24">
        <v>9</v>
      </c>
      <c r="I2447" s="24">
        <v>1925</v>
      </c>
      <c r="J2447" s="24">
        <v>52.905200000000001</v>
      </c>
      <c r="K2447" s="24">
        <v>-114.49</v>
      </c>
      <c r="L2447" s="24">
        <v>2010</v>
      </c>
      <c r="M2447" s="23">
        <v>825050</v>
      </c>
      <c r="N2447" s="22"/>
      <c r="O2447" s="22"/>
      <c r="P2447" s="22"/>
      <c r="Q2447" s="22"/>
      <c r="R2447" s="22">
        <f t="shared" si="76"/>
        <v>997079.10003579489</v>
      </c>
      <c r="S2447" s="29">
        <f t="shared" si="77"/>
        <v>-172029.10003579489</v>
      </c>
    </row>
    <row r="2448" spans="1:19">
      <c r="A2448" s="24">
        <v>3</v>
      </c>
      <c r="B2448" s="24">
        <v>2</v>
      </c>
      <c r="C2448" s="24">
        <v>2920</v>
      </c>
      <c r="D2448" s="24">
        <v>1</v>
      </c>
      <c r="E2448" s="24">
        <v>0</v>
      </c>
      <c r="F2448" s="24">
        <v>2</v>
      </c>
      <c r="G2448" s="24">
        <v>5</v>
      </c>
      <c r="H2448" s="24">
        <v>8</v>
      </c>
      <c r="I2448" s="24">
        <v>1975</v>
      </c>
      <c r="J2448" s="24">
        <v>52.895200000000003</v>
      </c>
      <c r="K2448" s="24">
        <v>-114.378</v>
      </c>
      <c r="L2448" s="24">
        <v>2920</v>
      </c>
      <c r="M2448" s="23">
        <v>795000</v>
      </c>
      <c r="N2448" s="22"/>
      <c r="O2448" s="22"/>
      <c r="P2448" s="22"/>
      <c r="Q2448" s="22"/>
      <c r="R2448" s="22">
        <f t="shared" si="76"/>
        <v>892405.55387207866</v>
      </c>
      <c r="S2448" s="29">
        <f t="shared" si="77"/>
        <v>-97405.553872078657</v>
      </c>
    </row>
    <row r="2449" spans="1:19">
      <c r="A2449" s="24">
        <v>3</v>
      </c>
      <c r="B2449" s="24">
        <v>2.5</v>
      </c>
      <c r="C2449" s="24">
        <v>2940</v>
      </c>
      <c r="D2449" s="24">
        <v>2</v>
      </c>
      <c r="E2449" s="24">
        <v>0</v>
      </c>
      <c r="F2449" s="24">
        <v>0</v>
      </c>
      <c r="G2449" s="24">
        <v>3</v>
      </c>
      <c r="H2449" s="24">
        <v>10</v>
      </c>
      <c r="I2449" s="24">
        <v>1994</v>
      </c>
      <c r="J2449" s="24">
        <v>52.8247</v>
      </c>
      <c r="K2449" s="24">
        <v>-114.206</v>
      </c>
      <c r="L2449" s="24">
        <v>2980</v>
      </c>
      <c r="M2449" s="23">
        <v>780000</v>
      </c>
      <c r="N2449" s="22"/>
      <c r="O2449" s="22"/>
      <c r="P2449" s="22"/>
      <c r="Q2449" s="22"/>
      <c r="R2449" s="22">
        <f t="shared" si="76"/>
        <v>885281.39118973759</v>
      </c>
      <c r="S2449" s="29">
        <f t="shared" si="77"/>
        <v>-105281.39118973759</v>
      </c>
    </row>
    <row r="2450" spans="1:19">
      <c r="A2450" s="24">
        <v>4</v>
      </c>
      <c r="B2450" s="24">
        <v>3.5</v>
      </c>
      <c r="C2450" s="24">
        <v>2100</v>
      </c>
      <c r="D2450" s="24">
        <v>2</v>
      </c>
      <c r="E2450" s="24">
        <v>0</v>
      </c>
      <c r="F2450" s="24">
        <v>0</v>
      </c>
      <c r="G2450" s="24">
        <v>5</v>
      </c>
      <c r="H2450" s="24">
        <v>8</v>
      </c>
      <c r="I2450" s="24">
        <v>2005</v>
      </c>
      <c r="J2450" s="24">
        <v>52.937600000000003</v>
      </c>
      <c r="K2450" s="24">
        <v>-114.54600000000001</v>
      </c>
      <c r="L2450" s="24">
        <v>1250</v>
      </c>
      <c r="M2450" s="23">
        <v>759950</v>
      </c>
      <c r="N2450" s="22"/>
      <c r="O2450" s="22"/>
      <c r="P2450" s="22"/>
      <c r="Q2450" s="22"/>
      <c r="R2450" s="22">
        <f t="shared" si="76"/>
        <v>629624.60253617971</v>
      </c>
      <c r="S2450" s="29">
        <f t="shared" si="77"/>
        <v>130325.39746382029</v>
      </c>
    </row>
    <row r="2451" spans="1:19">
      <c r="A2451" s="24">
        <v>3</v>
      </c>
      <c r="B2451" s="24">
        <v>1.75</v>
      </c>
      <c r="C2451" s="24">
        <v>1380</v>
      </c>
      <c r="D2451" s="24">
        <v>1</v>
      </c>
      <c r="E2451" s="24">
        <v>0</v>
      </c>
      <c r="F2451" s="24">
        <v>0</v>
      </c>
      <c r="G2451" s="24">
        <v>2</v>
      </c>
      <c r="H2451" s="24">
        <v>7</v>
      </c>
      <c r="I2451" s="24">
        <v>1950</v>
      </c>
      <c r="J2451" s="24">
        <v>52.914099999999998</v>
      </c>
      <c r="K2451" s="24">
        <v>-114.483</v>
      </c>
      <c r="L2451" s="24">
        <v>1320</v>
      </c>
      <c r="M2451" s="23">
        <v>740000</v>
      </c>
      <c r="N2451" s="22"/>
      <c r="O2451" s="22"/>
      <c r="P2451" s="22"/>
      <c r="Q2451" s="22"/>
      <c r="R2451" s="22">
        <f t="shared" si="76"/>
        <v>392200.44684753794</v>
      </c>
      <c r="S2451" s="29">
        <f t="shared" si="77"/>
        <v>347799.55315246206</v>
      </c>
    </row>
    <row r="2452" spans="1:19">
      <c r="A2452" s="24">
        <v>4</v>
      </c>
      <c r="B2452" s="24">
        <v>2.5</v>
      </c>
      <c r="C2452" s="24">
        <v>2210</v>
      </c>
      <c r="D2452" s="24">
        <v>1</v>
      </c>
      <c r="E2452" s="24">
        <v>0</v>
      </c>
      <c r="F2452" s="24">
        <v>0</v>
      </c>
      <c r="G2452" s="24">
        <v>3</v>
      </c>
      <c r="H2452" s="24">
        <v>7</v>
      </c>
      <c r="I2452" s="24">
        <v>1977</v>
      </c>
      <c r="J2452" s="24">
        <v>52.893700000000003</v>
      </c>
      <c r="K2452" s="24">
        <v>-114.59099999999999</v>
      </c>
      <c r="L2452" s="24">
        <v>1970</v>
      </c>
      <c r="M2452" s="23">
        <v>733000</v>
      </c>
      <c r="N2452" s="22"/>
      <c r="O2452" s="22"/>
      <c r="P2452" s="22"/>
      <c r="Q2452" s="22"/>
      <c r="R2452" s="22">
        <f t="shared" si="76"/>
        <v>502486.00528071937</v>
      </c>
      <c r="S2452" s="29">
        <f t="shared" si="77"/>
        <v>230513.99471928063</v>
      </c>
    </row>
    <row r="2453" spans="1:19">
      <c r="A2453" s="24">
        <v>4</v>
      </c>
      <c r="B2453" s="24">
        <v>3</v>
      </c>
      <c r="C2453" s="24">
        <v>3350</v>
      </c>
      <c r="D2453" s="24">
        <v>2</v>
      </c>
      <c r="E2453" s="24">
        <v>0</v>
      </c>
      <c r="F2453" s="24">
        <v>0</v>
      </c>
      <c r="G2453" s="24">
        <v>3</v>
      </c>
      <c r="H2453" s="24">
        <v>10</v>
      </c>
      <c r="I2453" s="24">
        <v>2004</v>
      </c>
      <c r="J2453" s="24">
        <v>52.590200000000003</v>
      </c>
      <c r="K2453" s="24">
        <v>-114.178</v>
      </c>
      <c r="L2453" s="24">
        <v>3350</v>
      </c>
      <c r="M2453" s="23">
        <v>700000</v>
      </c>
      <c r="N2453" s="22"/>
      <c r="O2453" s="22"/>
      <c r="P2453" s="22"/>
      <c r="Q2453" s="22"/>
      <c r="R2453" s="22">
        <f t="shared" si="76"/>
        <v>796928.22400112089</v>
      </c>
      <c r="S2453" s="29">
        <f t="shared" si="77"/>
        <v>-96928.224001120892</v>
      </c>
    </row>
    <row r="2454" spans="1:19">
      <c r="A2454" s="24">
        <v>4</v>
      </c>
      <c r="B2454" s="24">
        <v>2.5</v>
      </c>
      <c r="C2454" s="24">
        <v>3140</v>
      </c>
      <c r="D2454" s="24">
        <v>2</v>
      </c>
      <c r="E2454" s="24">
        <v>0</v>
      </c>
      <c r="F2454" s="24">
        <v>0</v>
      </c>
      <c r="G2454" s="24">
        <v>4</v>
      </c>
      <c r="H2454" s="24">
        <v>10</v>
      </c>
      <c r="I2454" s="24">
        <v>1991</v>
      </c>
      <c r="J2454" s="24">
        <v>52.9604</v>
      </c>
      <c r="K2454" s="24">
        <v>-114.27200000000001</v>
      </c>
      <c r="L2454" s="24">
        <v>2990</v>
      </c>
      <c r="M2454" s="23">
        <v>680000</v>
      </c>
      <c r="N2454" s="22"/>
      <c r="O2454" s="22"/>
      <c r="P2454" s="22"/>
      <c r="Q2454" s="22"/>
      <c r="R2454" s="22">
        <f t="shared" si="76"/>
        <v>1000761.7345341851</v>
      </c>
      <c r="S2454" s="29">
        <f t="shared" si="77"/>
        <v>-320761.73453418515</v>
      </c>
    </row>
    <row r="2455" spans="1:19">
      <c r="A2455" s="24">
        <v>4</v>
      </c>
      <c r="B2455" s="24">
        <v>2.5</v>
      </c>
      <c r="C2455" s="24">
        <v>1770</v>
      </c>
      <c r="D2455" s="24">
        <v>1</v>
      </c>
      <c r="E2455" s="24">
        <v>0</v>
      </c>
      <c r="F2455" s="24">
        <v>2</v>
      </c>
      <c r="G2455" s="24">
        <v>3</v>
      </c>
      <c r="H2455" s="24">
        <v>8</v>
      </c>
      <c r="I2455" s="24">
        <v>1971</v>
      </c>
      <c r="J2455" s="24">
        <v>52.968200000000003</v>
      </c>
      <c r="K2455" s="24">
        <v>-114.477</v>
      </c>
      <c r="L2455" s="24">
        <v>2470</v>
      </c>
      <c r="M2455" s="23">
        <v>675000</v>
      </c>
      <c r="N2455" s="22"/>
      <c r="O2455" s="22"/>
      <c r="P2455" s="22"/>
      <c r="Q2455" s="22"/>
      <c r="R2455" s="22">
        <f t="shared" si="76"/>
        <v>672879.93648105592</v>
      </c>
      <c r="S2455" s="29">
        <f t="shared" si="77"/>
        <v>2120.06351894408</v>
      </c>
    </row>
    <row r="2456" spans="1:19">
      <c r="A2456" s="24">
        <v>4</v>
      </c>
      <c r="B2456" s="24">
        <v>2.25</v>
      </c>
      <c r="C2456" s="24">
        <v>2350</v>
      </c>
      <c r="D2456" s="24">
        <v>2</v>
      </c>
      <c r="E2456" s="24">
        <v>0</v>
      </c>
      <c r="F2456" s="24">
        <v>0</v>
      </c>
      <c r="G2456" s="24">
        <v>4</v>
      </c>
      <c r="H2456" s="24">
        <v>8</v>
      </c>
      <c r="I2456" s="24">
        <v>1980</v>
      </c>
      <c r="J2456" s="24">
        <v>52.895699999999998</v>
      </c>
      <c r="K2456" s="24">
        <v>-114.25700000000001</v>
      </c>
      <c r="L2456" s="24">
        <v>2390</v>
      </c>
      <c r="M2456" s="23">
        <v>635000</v>
      </c>
      <c r="N2456" s="22"/>
      <c r="O2456" s="22"/>
      <c r="P2456" s="22"/>
      <c r="Q2456" s="22"/>
      <c r="R2456" s="22">
        <f t="shared" si="76"/>
        <v>632512.9239416793</v>
      </c>
      <c r="S2456" s="29">
        <f t="shared" si="77"/>
        <v>2487.0760583207011</v>
      </c>
    </row>
    <row r="2457" spans="1:19">
      <c r="A2457" s="24">
        <v>3</v>
      </c>
      <c r="B2457" s="24">
        <v>2.5</v>
      </c>
      <c r="C2457" s="24">
        <v>1680</v>
      </c>
      <c r="D2457" s="24">
        <v>2</v>
      </c>
      <c r="E2457" s="24">
        <v>0</v>
      </c>
      <c r="F2457" s="24">
        <v>0</v>
      </c>
      <c r="G2457" s="24">
        <v>3</v>
      </c>
      <c r="H2457" s="24">
        <v>9</v>
      </c>
      <c r="I2457" s="24">
        <v>2014</v>
      </c>
      <c r="J2457" s="24">
        <v>52.872500000000002</v>
      </c>
      <c r="K2457" s="24">
        <v>-114.56399999999999</v>
      </c>
      <c r="L2457" s="24">
        <v>1610</v>
      </c>
      <c r="M2457" s="23">
        <v>629950</v>
      </c>
      <c r="N2457" s="22"/>
      <c r="O2457" s="22"/>
      <c r="P2457" s="22"/>
      <c r="Q2457" s="22"/>
      <c r="R2457" s="22">
        <f t="shared" si="76"/>
        <v>546020.60983528104</v>
      </c>
      <c r="S2457" s="29">
        <f t="shared" si="77"/>
        <v>83929.390164718963</v>
      </c>
    </row>
    <row r="2458" spans="1:19">
      <c r="A2458" s="24">
        <v>4</v>
      </c>
      <c r="B2458" s="24">
        <v>3</v>
      </c>
      <c r="C2458" s="24">
        <v>2350</v>
      </c>
      <c r="D2458" s="24">
        <v>1</v>
      </c>
      <c r="E2458" s="24">
        <v>0</v>
      </c>
      <c r="F2458" s="24">
        <v>0</v>
      </c>
      <c r="G2458" s="24">
        <v>5</v>
      </c>
      <c r="H2458" s="24">
        <v>8</v>
      </c>
      <c r="I2458" s="24">
        <v>1960</v>
      </c>
      <c r="J2458" s="24">
        <v>52.781399999999998</v>
      </c>
      <c r="K2458" s="24">
        <v>-114.458</v>
      </c>
      <c r="L2458" s="24">
        <v>2020</v>
      </c>
      <c r="M2458" s="23">
        <v>625000</v>
      </c>
      <c r="N2458" s="22"/>
      <c r="O2458" s="22"/>
      <c r="P2458" s="22"/>
      <c r="Q2458" s="22"/>
      <c r="R2458" s="22">
        <f t="shared" si="76"/>
        <v>677001.96043925197</v>
      </c>
      <c r="S2458" s="29">
        <f t="shared" si="77"/>
        <v>-52001.960439251969</v>
      </c>
    </row>
    <row r="2459" spans="1:19">
      <c r="A2459" s="24">
        <v>3</v>
      </c>
      <c r="B2459" s="24">
        <v>2.5</v>
      </c>
      <c r="C2459" s="24">
        <v>2460</v>
      </c>
      <c r="D2459" s="24">
        <v>2</v>
      </c>
      <c r="E2459" s="24">
        <v>0</v>
      </c>
      <c r="F2459" s="24">
        <v>0</v>
      </c>
      <c r="G2459" s="24">
        <v>4</v>
      </c>
      <c r="H2459" s="24">
        <v>9</v>
      </c>
      <c r="I2459" s="24">
        <v>1977</v>
      </c>
      <c r="J2459" s="24">
        <v>52.687199999999997</v>
      </c>
      <c r="K2459" s="24">
        <v>-114.197</v>
      </c>
      <c r="L2459" s="24">
        <v>2090</v>
      </c>
      <c r="M2459" s="23">
        <v>605000</v>
      </c>
      <c r="N2459" s="22"/>
      <c r="O2459" s="22"/>
      <c r="P2459" s="22"/>
      <c r="Q2459" s="22"/>
      <c r="R2459" s="22">
        <f t="shared" si="76"/>
        <v>682004.93562685326</v>
      </c>
      <c r="S2459" s="29">
        <f t="shared" si="77"/>
        <v>-77004.935626853257</v>
      </c>
    </row>
    <row r="2460" spans="1:19">
      <c r="A2460" s="24">
        <v>5</v>
      </c>
      <c r="B2460" s="24">
        <v>2.5</v>
      </c>
      <c r="C2460" s="24">
        <v>3470</v>
      </c>
      <c r="D2460" s="24">
        <v>2</v>
      </c>
      <c r="E2460" s="24">
        <v>0</v>
      </c>
      <c r="F2460" s="24">
        <v>0</v>
      </c>
      <c r="G2460" s="24">
        <v>3</v>
      </c>
      <c r="H2460" s="24">
        <v>8</v>
      </c>
      <c r="I2460" s="24">
        <v>1978</v>
      </c>
      <c r="J2460" s="24">
        <v>52.853999999999999</v>
      </c>
      <c r="K2460" s="24">
        <v>-114.238</v>
      </c>
      <c r="L2460" s="24">
        <v>2220</v>
      </c>
      <c r="M2460" s="23">
        <v>599000</v>
      </c>
      <c r="N2460" s="22"/>
      <c r="O2460" s="22"/>
      <c r="P2460" s="22"/>
      <c r="Q2460" s="22"/>
      <c r="R2460" s="22">
        <f t="shared" si="76"/>
        <v>753504.19433045038</v>
      </c>
      <c r="S2460" s="29">
        <f t="shared" si="77"/>
        <v>-154504.19433045038</v>
      </c>
    </row>
    <row r="2461" spans="1:19">
      <c r="A2461" s="24">
        <v>4</v>
      </c>
      <c r="B2461" s="24">
        <v>2.5</v>
      </c>
      <c r="C2461" s="24">
        <v>2550</v>
      </c>
      <c r="D2461" s="24">
        <v>2</v>
      </c>
      <c r="E2461" s="24">
        <v>0</v>
      </c>
      <c r="F2461" s="24">
        <v>0</v>
      </c>
      <c r="G2461" s="24">
        <v>3</v>
      </c>
      <c r="H2461" s="24">
        <v>8</v>
      </c>
      <c r="I2461" s="24">
        <v>2001</v>
      </c>
      <c r="J2461" s="24">
        <v>52.765500000000003</v>
      </c>
      <c r="K2461" s="24">
        <v>-114.06399999999999</v>
      </c>
      <c r="L2461" s="24">
        <v>2850</v>
      </c>
      <c r="M2461" s="23">
        <v>561000</v>
      </c>
      <c r="N2461" s="22"/>
      <c r="O2461" s="22"/>
      <c r="P2461" s="22"/>
      <c r="Q2461" s="22"/>
      <c r="R2461" s="22">
        <f t="shared" si="76"/>
        <v>516099.61178988236</v>
      </c>
      <c r="S2461" s="29">
        <f t="shared" si="77"/>
        <v>44900.388210117642</v>
      </c>
    </row>
    <row r="2462" spans="1:19">
      <c r="A2462" s="24">
        <v>3</v>
      </c>
      <c r="B2462" s="24">
        <v>1.75</v>
      </c>
      <c r="C2462" s="24">
        <v>2040</v>
      </c>
      <c r="D2462" s="24">
        <v>1</v>
      </c>
      <c r="E2462" s="24">
        <v>0</v>
      </c>
      <c r="F2462" s="24">
        <v>0</v>
      </c>
      <c r="G2462" s="24">
        <v>3</v>
      </c>
      <c r="H2462" s="24">
        <v>7</v>
      </c>
      <c r="I2462" s="24">
        <v>1958</v>
      </c>
      <c r="J2462" s="24">
        <v>52.889200000000002</v>
      </c>
      <c r="K2462" s="24">
        <v>-114.583</v>
      </c>
      <c r="L2462" s="24">
        <v>1360</v>
      </c>
      <c r="M2462" s="23">
        <v>552500</v>
      </c>
      <c r="N2462" s="22"/>
      <c r="O2462" s="22"/>
      <c r="P2462" s="22"/>
      <c r="Q2462" s="22"/>
      <c r="R2462" s="22">
        <f t="shared" si="76"/>
        <v>511061.9826439321</v>
      </c>
      <c r="S2462" s="29">
        <f t="shared" si="77"/>
        <v>41438.017356067896</v>
      </c>
    </row>
    <row r="2463" spans="1:19">
      <c r="A2463" s="24">
        <v>5</v>
      </c>
      <c r="B2463" s="24">
        <v>2.5</v>
      </c>
      <c r="C2463" s="24">
        <v>2520</v>
      </c>
      <c r="D2463" s="24">
        <v>1</v>
      </c>
      <c r="E2463" s="24">
        <v>0</v>
      </c>
      <c r="F2463" s="24">
        <v>0</v>
      </c>
      <c r="G2463" s="24">
        <v>3</v>
      </c>
      <c r="H2463" s="24">
        <v>7</v>
      </c>
      <c r="I2463" s="24">
        <v>1981</v>
      </c>
      <c r="J2463" s="24">
        <v>52.939599999999999</v>
      </c>
      <c r="K2463" s="24">
        <v>-114.389</v>
      </c>
      <c r="L2463" s="24">
        <v>2030</v>
      </c>
      <c r="M2463" s="23">
        <v>545000</v>
      </c>
      <c r="N2463" s="22"/>
      <c r="O2463" s="22"/>
      <c r="P2463" s="22"/>
      <c r="Q2463" s="22"/>
      <c r="R2463" s="22">
        <f t="shared" si="76"/>
        <v>518809.75963068532</v>
      </c>
      <c r="S2463" s="29">
        <f t="shared" si="77"/>
        <v>26190.240369314677</v>
      </c>
    </row>
    <row r="2464" spans="1:19">
      <c r="A2464" s="24">
        <v>2</v>
      </c>
      <c r="B2464" s="24">
        <v>1</v>
      </c>
      <c r="C2464" s="24">
        <v>1380</v>
      </c>
      <c r="D2464" s="24">
        <v>1</v>
      </c>
      <c r="E2464" s="24">
        <v>0</v>
      </c>
      <c r="F2464" s="24">
        <v>0</v>
      </c>
      <c r="G2464" s="24">
        <v>3</v>
      </c>
      <c r="H2464" s="24">
        <v>8</v>
      </c>
      <c r="I2464" s="24">
        <v>1947</v>
      </c>
      <c r="J2464" s="24">
        <v>52.868200000000002</v>
      </c>
      <c r="K2464" s="24">
        <v>-114.589</v>
      </c>
      <c r="L2464" s="24">
        <v>1380</v>
      </c>
      <c r="M2464" s="23">
        <v>543115</v>
      </c>
      <c r="N2464" s="22"/>
      <c r="O2464" s="22"/>
      <c r="P2464" s="22"/>
      <c r="Q2464" s="22"/>
      <c r="R2464" s="22">
        <f t="shared" si="76"/>
        <v>519558.36307013669</v>
      </c>
      <c r="S2464" s="29">
        <f t="shared" si="77"/>
        <v>23556.636929863307</v>
      </c>
    </row>
    <row r="2465" spans="1:19">
      <c r="A2465" s="24">
        <v>3</v>
      </c>
      <c r="B2465" s="24">
        <v>1.75</v>
      </c>
      <c r="C2465" s="24">
        <v>1380</v>
      </c>
      <c r="D2465" s="24">
        <v>1</v>
      </c>
      <c r="E2465" s="24">
        <v>0</v>
      </c>
      <c r="F2465" s="24">
        <v>0</v>
      </c>
      <c r="G2465" s="24">
        <v>4</v>
      </c>
      <c r="H2465" s="24">
        <v>7</v>
      </c>
      <c r="I2465" s="24">
        <v>1915</v>
      </c>
      <c r="J2465" s="24">
        <v>52.895200000000003</v>
      </c>
      <c r="K2465" s="24">
        <v>-114.52800000000001</v>
      </c>
      <c r="L2465" s="24">
        <v>1250</v>
      </c>
      <c r="M2465" s="23">
        <v>539000</v>
      </c>
      <c r="N2465" s="22"/>
      <c r="O2465" s="22"/>
      <c r="P2465" s="22"/>
      <c r="Q2465" s="22"/>
      <c r="R2465" s="22">
        <f t="shared" si="76"/>
        <v>532173.2538610833</v>
      </c>
      <c r="S2465" s="29">
        <f t="shared" si="77"/>
        <v>6826.7461389167001</v>
      </c>
    </row>
    <row r="2466" spans="1:19">
      <c r="A2466" s="24">
        <v>3</v>
      </c>
      <c r="B2466" s="24">
        <v>2</v>
      </c>
      <c r="C2466" s="24">
        <v>1790</v>
      </c>
      <c r="D2466" s="24">
        <v>1</v>
      </c>
      <c r="E2466" s="24">
        <v>0</v>
      </c>
      <c r="F2466" s="24">
        <v>0</v>
      </c>
      <c r="G2466" s="24">
        <v>3</v>
      </c>
      <c r="H2466" s="24">
        <v>7</v>
      </c>
      <c r="I2466" s="24">
        <v>1985</v>
      </c>
      <c r="J2466" s="24">
        <v>52.861899999999999</v>
      </c>
      <c r="K2466" s="24">
        <v>-114.22499999999999</v>
      </c>
      <c r="L2466" s="24">
        <v>1700</v>
      </c>
      <c r="M2466" s="23">
        <v>525000</v>
      </c>
      <c r="N2466" s="22"/>
      <c r="O2466" s="22"/>
      <c r="P2466" s="22"/>
      <c r="Q2466" s="22"/>
      <c r="R2466" s="22">
        <f t="shared" si="76"/>
        <v>365596.18940374767</v>
      </c>
      <c r="S2466" s="29">
        <f t="shared" si="77"/>
        <v>159403.81059625233</v>
      </c>
    </row>
    <row r="2467" spans="1:19">
      <c r="A2467" s="24">
        <v>3</v>
      </c>
      <c r="B2467" s="24">
        <v>1.75</v>
      </c>
      <c r="C2467" s="24">
        <v>1480</v>
      </c>
      <c r="D2467" s="24">
        <v>1</v>
      </c>
      <c r="E2467" s="24">
        <v>0</v>
      </c>
      <c r="F2467" s="24">
        <v>0</v>
      </c>
      <c r="G2467" s="24">
        <v>5</v>
      </c>
      <c r="H2467" s="24">
        <v>7</v>
      </c>
      <c r="I2467" s="24">
        <v>1954</v>
      </c>
      <c r="J2467" s="24">
        <v>52.8018</v>
      </c>
      <c r="K2467" s="24">
        <v>-114.32599999999999</v>
      </c>
      <c r="L2467" s="24">
        <v>1600</v>
      </c>
      <c r="M2467" s="23">
        <v>501000</v>
      </c>
      <c r="N2467" s="22"/>
      <c r="O2467" s="22"/>
      <c r="P2467" s="22"/>
      <c r="Q2467" s="22"/>
      <c r="R2467" s="22">
        <f t="shared" si="76"/>
        <v>414159.00421728712</v>
      </c>
      <c r="S2467" s="29">
        <f t="shared" si="77"/>
        <v>86840.995782712882</v>
      </c>
    </row>
    <row r="2468" spans="1:19">
      <c r="A2468" s="24">
        <v>3</v>
      </c>
      <c r="B2468" s="24">
        <v>2.5</v>
      </c>
      <c r="C2468" s="24">
        <v>2100</v>
      </c>
      <c r="D2468" s="24">
        <v>2</v>
      </c>
      <c r="E2468" s="24">
        <v>0</v>
      </c>
      <c r="F2468" s="24">
        <v>0</v>
      </c>
      <c r="G2468" s="24">
        <v>3</v>
      </c>
      <c r="H2468" s="24">
        <v>8</v>
      </c>
      <c r="I2468" s="24">
        <v>1999</v>
      </c>
      <c r="J2468" s="24">
        <v>52.763800000000003</v>
      </c>
      <c r="K2468" s="24">
        <v>-114.057</v>
      </c>
      <c r="L2468" s="24">
        <v>2100</v>
      </c>
      <c r="M2468" s="23">
        <v>499900</v>
      </c>
      <c r="N2468" s="22"/>
      <c r="O2468" s="22"/>
      <c r="P2468" s="22"/>
      <c r="Q2468" s="22"/>
      <c r="R2468" s="22">
        <f t="shared" si="76"/>
        <v>460669.79678484186</v>
      </c>
      <c r="S2468" s="29">
        <f t="shared" si="77"/>
        <v>39230.203215158137</v>
      </c>
    </row>
    <row r="2469" spans="1:19">
      <c r="A2469" s="24">
        <v>3</v>
      </c>
      <c r="B2469" s="24">
        <v>2.5</v>
      </c>
      <c r="C2469" s="24">
        <v>1760</v>
      </c>
      <c r="D2469" s="24">
        <v>2</v>
      </c>
      <c r="E2469" s="24">
        <v>0</v>
      </c>
      <c r="F2469" s="24">
        <v>0</v>
      </c>
      <c r="G2469" s="24">
        <v>3</v>
      </c>
      <c r="H2469" s="24">
        <v>8</v>
      </c>
      <c r="I2469" s="24">
        <v>1992</v>
      </c>
      <c r="J2469" s="24">
        <v>52.806399999999996</v>
      </c>
      <c r="K2469" s="24">
        <v>-114.18600000000001</v>
      </c>
      <c r="L2469" s="24">
        <v>1760</v>
      </c>
      <c r="M2469" s="23">
        <v>485000</v>
      </c>
      <c r="N2469" s="22"/>
      <c r="O2469" s="22"/>
      <c r="P2469" s="22"/>
      <c r="Q2469" s="22"/>
      <c r="R2469" s="22">
        <f t="shared" si="76"/>
        <v>448075.29206417309</v>
      </c>
      <c r="S2469" s="29">
        <f t="shared" si="77"/>
        <v>36924.707935826911</v>
      </c>
    </row>
    <row r="2470" spans="1:19">
      <c r="A2470" s="24">
        <v>4</v>
      </c>
      <c r="B2470" s="24">
        <v>2.5</v>
      </c>
      <c r="C2470" s="24">
        <v>2600</v>
      </c>
      <c r="D2470" s="24">
        <v>2</v>
      </c>
      <c r="E2470" s="24">
        <v>0</v>
      </c>
      <c r="F2470" s="24">
        <v>0</v>
      </c>
      <c r="G2470" s="24">
        <v>3</v>
      </c>
      <c r="H2470" s="24">
        <v>8</v>
      </c>
      <c r="I2470" s="24">
        <v>2005</v>
      </c>
      <c r="J2470" s="24">
        <v>52.717700000000001</v>
      </c>
      <c r="K2470" s="24">
        <v>-114.32899999999999</v>
      </c>
      <c r="L2470" s="24">
        <v>2830</v>
      </c>
      <c r="M2470" s="23">
        <v>480000</v>
      </c>
      <c r="N2470" s="22"/>
      <c r="O2470" s="22"/>
      <c r="P2470" s="22"/>
      <c r="Q2470" s="22"/>
      <c r="R2470" s="22">
        <f t="shared" si="76"/>
        <v>513666.1527303005</v>
      </c>
      <c r="S2470" s="29">
        <f t="shared" si="77"/>
        <v>-33666.152730300499</v>
      </c>
    </row>
    <row r="2471" spans="1:19">
      <c r="A2471" s="24">
        <v>3</v>
      </c>
      <c r="B2471" s="24">
        <v>3</v>
      </c>
      <c r="C2471" s="24">
        <v>2540</v>
      </c>
      <c r="D2471" s="24">
        <v>1</v>
      </c>
      <c r="E2471" s="24">
        <v>0</v>
      </c>
      <c r="F2471" s="24">
        <v>0</v>
      </c>
      <c r="G2471" s="24">
        <v>3</v>
      </c>
      <c r="H2471" s="24">
        <v>7</v>
      </c>
      <c r="I2471" s="24">
        <v>1978</v>
      </c>
      <c r="J2471" s="24">
        <v>52.984000000000002</v>
      </c>
      <c r="K2471" s="24">
        <v>-114.334</v>
      </c>
      <c r="L2471" s="24">
        <v>2270</v>
      </c>
      <c r="M2471" s="23">
        <v>475000</v>
      </c>
      <c r="N2471" s="22"/>
      <c r="O2471" s="22"/>
      <c r="P2471" s="22"/>
      <c r="Q2471" s="22"/>
      <c r="R2471" s="22">
        <f t="shared" si="76"/>
        <v>640171.74543908902</v>
      </c>
      <c r="S2471" s="29">
        <f t="shared" si="77"/>
        <v>-165171.74543908902</v>
      </c>
    </row>
    <row r="2472" spans="1:19">
      <c r="A2472" s="24">
        <v>3</v>
      </c>
      <c r="B2472" s="24">
        <v>1.75</v>
      </c>
      <c r="C2472" s="24">
        <v>1600</v>
      </c>
      <c r="D2472" s="24">
        <v>1</v>
      </c>
      <c r="E2472" s="24">
        <v>0</v>
      </c>
      <c r="F2472" s="24">
        <v>0</v>
      </c>
      <c r="G2472" s="24">
        <v>3</v>
      </c>
      <c r="H2472" s="24">
        <v>8</v>
      </c>
      <c r="I2472" s="24">
        <v>1966</v>
      </c>
      <c r="J2472" s="24">
        <v>52.859299999999998</v>
      </c>
      <c r="K2472" s="24">
        <v>-114.31100000000001</v>
      </c>
      <c r="L2472" s="24">
        <v>1970</v>
      </c>
      <c r="M2472" s="23">
        <v>453000</v>
      </c>
      <c r="N2472" s="22"/>
      <c r="O2472" s="22"/>
      <c r="P2472" s="22"/>
      <c r="Q2472" s="22"/>
      <c r="R2472" s="22">
        <f t="shared" si="76"/>
        <v>485138.49783070688</v>
      </c>
      <c r="S2472" s="29">
        <f t="shared" si="77"/>
        <v>-32138.497830706881</v>
      </c>
    </row>
    <row r="2473" spans="1:19">
      <c r="A2473" s="24">
        <v>4</v>
      </c>
      <c r="B2473" s="24">
        <v>3</v>
      </c>
      <c r="C2473" s="24">
        <v>2200</v>
      </c>
      <c r="D2473" s="24">
        <v>2</v>
      </c>
      <c r="E2473" s="24">
        <v>0</v>
      </c>
      <c r="F2473" s="24">
        <v>0</v>
      </c>
      <c r="G2473" s="24">
        <v>3</v>
      </c>
      <c r="H2473" s="24">
        <v>7</v>
      </c>
      <c r="I2473" s="24">
        <v>1968</v>
      </c>
      <c r="J2473" s="24">
        <v>52.930500000000002</v>
      </c>
      <c r="K2473" s="24">
        <v>-114.529</v>
      </c>
      <c r="L2473" s="24">
        <v>1780</v>
      </c>
      <c r="M2473" s="23">
        <v>450000</v>
      </c>
      <c r="N2473" s="22"/>
      <c r="O2473" s="22"/>
      <c r="P2473" s="22"/>
      <c r="Q2473" s="22"/>
      <c r="R2473" s="22">
        <f t="shared" si="76"/>
        <v>570916.70606188918</v>
      </c>
      <c r="S2473" s="29">
        <f t="shared" si="77"/>
        <v>-120916.70606188918</v>
      </c>
    </row>
    <row r="2474" spans="1:19">
      <c r="A2474" s="24">
        <v>2</v>
      </c>
      <c r="B2474" s="24">
        <v>2.25</v>
      </c>
      <c r="C2474" s="24">
        <v>1180</v>
      </c>
      <c r="D2474" s="24">
        <v>2</v>
      </c>
      <c r="E2474" s="24">
        <v>0</v>
      </c>
      <c r="F2474" s="24">
        <v>0</v>
      </c>
      <c r="G2474" s="24">
        <v>3</v>
      </c>
      <c r="H2474" s="24">
        <v>7</v>
      </c>
      <c r="I2474" s="24">
        <v>2004</v>
      </c>
      <c r="J2474" s="24">
        <v>52.833199999999998</v>
      </c>
      <c r="K2474" s="24">
        <v>-114.5</v>
      </c>
      <c r="L2474" s="24">
        <v>1550</v>
      </c>
      <c r="M2474" s="23">
        <v>447500</v>
      </c>
      <c r="N2474" s="22"/>
      <c r="O2474" s="22"/>
      <c r="P2474" s="22"/>
      <c r="Q2474" s="22"/>
      <c r="R2474" s="22">
        <f t="shared" si="76"/>
        <v>278351.262865244</v>
      </c>
      <c r="S2474" s="29">
        <f t="shared" si="77"/>
        <v>169148.737134756</v>
      </c>
    </row>
    <row r="2475" spans="1:19">
      <c r="A2475" s="24">
        <v>2</v>
      </c>
      <c r="B2475" s="24">
        <v>1</v>
      </c>
      <c r="C2475" s="24">
        <v>1270</v>
      </c>
      <c r="D2475" s="24">
        <v>1</v>
      </c>
      <c r="E2475" s="24">
        <v>0</v>
      </c>
      <c r="F2475" s="24">
        <v>0</v>
      </c>
      <c r="G2475" s="24">
        <v>3</v>
      </c>
      <c r="H2475" s="24">
        <v>7</v>
      </c>
      <c r="I2475" s="24">
        <v>1939</v>
      </c>
      <c r="J2475" s="24">
        <v>52.8782</v>
      </c>
      <c r="K2475" s="24">
        <v>-114.583</v>
      </c>
      <c r="L2475" s="24">
        <v>1770</v>
      </c>
      <c r="M2475" s="23">
        <v>425000</v>
      </c>
      <c r="N2475" s="22"/>
      <c r="O2475" s="22"/>
      <c r="P2475" s="22"/>
      <c r="Q2475" s="22"/>
      <c r="R2475" s="22">
        <f t="shared" si="76"/>
        <v>432358.3367068668</v>
      </c>
      <c r="S2475" s="29">
        <f t="shared" si="77"/>
        <v>-7358.3367068668013</v>
      </c>
    </row>
    <row r="2476" spans="1:19">
      <c r="A2476" s="24">
        <v>6</v>
      </c>
      <c r="B2476" s="24">
        <v>3</v>
      </c>
      <c r="C2476" s="24">
        <v>2290</v>
      </c>
      <c r="D2476" s="24">
        <v>2</v>
      </c>
      <c r="E2476" s="24">
        <v>0</v>
      </c>
      <c r="F2476" s="24">
        <v>0</v>
      </c>
      <c r="G2476" s="24">
        <v>3</v>
      </c>
      <c r="H2476" s="24">
        <v>7</v>
      </c>
      <c r="I2476" s="24">
        <v>1980</v>
      </c>
      <c r="J2476" s="24">
        <v>52.795000000000002</v>
      </c>
      <c r="K2476" s="24">
        <v>-114.56</v>
      </c>
      <c r="L2476" s="24">
        <v>1360</v>
      </c>
      <c r="M2476" s="23">
        <v>420000</v>
      </c>
      <c r="N2476" s="22"/>
      <c r="O2476" s="22"/>
      <c r="P2476" s="22"/>
      <c r="Q2476" s="22"/>
      <c r="R2476" s="22">
        <f t="shared" si="76"/>
        <v>411142.34885651059</v>
      </c>
      <c r="S2476" s="29">
        <f t="shared" si="77"/>
        <v>8857.6511434894055</v>
      </c>
    </row>
    <row r="2477" spans="1:19">
      <c r="A2477" s="24">
        <v>3</v>
      </c>
      <c r="B2477" s="24">
        <v>1.75</v>
      </c>
      <c r="C2477" s="24">
        <v>1660</v>
      </c>
      <c r="D2477" s="24">
        <v>1</v>
      </c>
      <c r="E2477" s="24">
        <v>0</v>
      </c>
      <c r="F2477" s="24">
        <v>0</v>
      </c>
      <c r="G2477" s="24">
        <v>3</v>
      </c>
      <c r="H2477" s="24">
        <v>7</v>
      </c>
      <c r="I2477" s="24">
        <v>1988</v>
      </c>
      <c r="J2477" s="24">
        <v>52.962600000000002</v>
      </c>
      <c r="K2477" s="24">
        <v>-114.42400000000001</v>
      </c>
      <c r="L2477" s="24">
        <v>1630</v>
      </c>
      <c r="M2477" s="23">
        <v>412500</v>
      </c>
      <c r="N2477" s="22"/>
      <c r="O2477" s="22"/>
      <c r="P2477" s="22"/>
      <c r="Q2477" s="22"/>
      <c r="R2477" s="22">
        <f t="shared" si="76"/>
        <v>396126.98050155467</v>
      </c>
      <c r="S2477" s="29">
        <f t="shared" si="77"/>
        <v>16373.019498445326</v>
      </c>
    </row>
    <row r="2478" spans="1:19">
      <c r="A2478" s="24">
        <v>4</v>
      </c>
      <c r="B2478" s="24">
        <v>2.5</v>
      </c>
      <c r="C2478" s="24">
        <v>2669</v>
      </c>
      <c r="D2478" s="24">
        <v>2</v>
      </c>
      <c r="E2478" s="24">
        <v>0</v>
      </c>
      <c r="F2478" s="24">
        <v>0</v>
      </c>
      <c r="G2478" s="24">
        <v>3</v>
      </c>
      <c r="H2478" s="24">
        <v>9</v>
      </c>
      <c r="I2478" s="24">
        <v>2014</v>
      </c>
      <c r="J2478" s="24">
        <v>52.556199999999997</v>
      </c>
      <c r="K2478" s="24">
        <v>-114.355</v>
      </c>
      <c r="L2478" s="24">
        <v>2669</v>
      </c>
      <c r="M2478" s="23">
        <v>402395</v>
      </c>
      <c r="N2478" s="22"/>
      <c r="O2478" s="22"/>
      <c r="P2478" s="22"/>
      <c r="Q2478" s="22"/>
      <c r="R2478" s="22">
        <f t="shared" si="76"/>
        <v>517022.95436563651</v>
      </c>
      <c r="S2478" s="29">
        <f t="shared" si="77"/>
        <v>-114627.95436563651</v>
      </c>
    </row>
    <row r="2479" spans="1:19">
      <c r="A2479" s="24">
        <v>4</v>
      </c>
      <c r="B2479" s="24">
        <v>3</v>
      </c>
      <c r="C2479" s="24">
        <v>2740</v>
      </c>
      <c r="D2479" s="24">
        <v>1</v>
      </c>
      <c r="E2479" s="24">
        <v>0</v>
      </c>
      <c r="F2479" s="24">
        <v>0</v>
      </c>
      <c r="G2479" s="24">
        <v>3</v>
      </c>
      <c r="H2479" s="24">
        <v>8</v>
      </c>
      <c r="I2479" s="24">
        <v>1980</v>
      </c>
      <c r="J2479" s="24">
        <v>52.683799999999998</v>
      </c>
      <c r="K2479" s="24">
        <v>-114.315</v>
      </c>
      <c r="L2479" s="24">
        <v>2330</v>
      </c>
      <c r="M2479" s="23">
        <v>385000</v>
      </c>
      <c r="N2479" s="22"/>
      <c r="O2479" s="22"/>
      <c r="P2479" s="22"/>
      <c r="Q2479" s="22"/>
      <c r="R2479" s="22">
        <f t="shared" si="76"/>
        <v>577327.05489448411</v>
      </c>
      <c r="S2479" s="29">
        <f t="shared" si="77"/>
        <v>-192327.05489448411</v>
      </c>
    </row>
    <row r="2480" spans="1:19">
      <c r="A2480" s="24">
        <v>3</v>
      </c>
      <c r="B2480" s="24">
        <v>2.5</v>
      </c>
      <c r="C2480" s="24">
        <v>1520</v>
      </c>
      <c r="D2480" s="24">
        <v>3</v>
      </c>
      <c r="E2480" s="24">
        <v>0</v>
      </c>
      <c r="F2480" s="24">
        <v>0</v>
      </c>
      <c r="G2480" s="24">
        <v>3</v>
      </c>
      <c r="H2480" s="24">
        <v>8</v>
      </c>
      <c r="I2480" s="24">
        <v>2006</v>
      </c>
      <c r="J2480" s="24">
        <v>52.963700000000003</v>
      </c>
      <c r="K2480" s="24">
        <v>-114.499</v>
      </c>
      <c r="L2480" s="24">
        <v>1520</v>
      </c>
      <c r="M2480" s="23">
        <v>385000</v>
      </c>
      <c r="N2480" s="22"/>
      <c r="O2480" s="22"/>
      <c r="P2480" s="22"/>
      <c r="Q2480" s="22"/>
      <c r="R2480" s="22">
        <f t="shared" si="76"/>
        <v>495163.01205288281</v>
      </c>
      <c r="S2480" s="29">
        <f t="shared" si="77"/>
        <v>-110163.01205288281</v>
      </c>
    </row>
    <row r="2481" spans="1:19">
      <c r="A2481" s="24">
        <v>4</v>
      </c>
      <c r="B2481" s="24">
        <v>2</v>
      </c>
      <c r="C2481" s="24">
        <v>1710</v>
      </c>
      <c r="D2481" s="24">
        <v>1</v>
      </c>
      <c r="E2481" s="24">
        <v>0</v>
      </c>
      <c r="F2481" s="24">
        <v>0</v>
      </c>
      <c r="G2481" s="24">
        <v>3</v>
      </c>
      <c r="H2481" s="24">
        <v>7</v>
      </c>
      <c r="I2481" s="24">
        <v>1950</v>
      </c>
      <c r="J2481" s="24">
        <v>52.777200000000001</v>
      </c>
      <c r="K2481" s="24">
        <v>-114.49</v>
      </c>
      <c r="L2481" s="24">
        <v>1550</v>
      </c>
      <c r="M2481" s="23">
        <v>380000</v>
      </c>
      <c r="N2481" s="22"/>
      <c r="O2481" s="22"/>
      <c r="P2481" s="22"/>
      <c r="Q2481" s="22"/>
      <c r="R2481" s="22">
        <f t="shared" si="76"/>
        <v>386411.32066477515</v>
      </c>
      <c r="S2481" s="29">
        <f t="shared" si="77"/>
        <v>-6411.3206647751504</v>
      </c>
    </row>
    <row r="2482" spans="1:19">
      <c r="A2482" s="24">
        <v>2</v>
      </c>
      <c r="B2482" s="24">
        <v>1</v>
      </c>
      <c r="C2482" s="24">
        <v>1450</v>
      </c>
      <c r="D2482" s="24">
        <v>1</v>
      </c>
      <c r="E2482" s="24">
        <v>0</v>
      </c>
      <c r="F2482" s="24">
        <v>0</v>
      </c>
      <c r="G2482" s="24">
        <v>4</v>
      </c>
      <c r="H2482" s="24">
        <v>7</v>
      </c>
      <c r="I2482" s="24">
        <v>1965</v>
      </c>
      <c r="J2482" s="24">
        <v>52.698900000000002</v>
      </c>
      <c r="K2482" s="24">
        <v>-114.467</v>
      </c>
      <c r="L2482" s="24">
        <v>1440</v>
      </c>
      <c r="M2482" s="23">
        <v>355000</v>
      </c>
      <c r="N2482" s="22"/>
      <c r="O2482" s="22"/>
      <c r="P2482" s="22"/>
      <c r="Q2482" s="22"/>
      <c r="R2482" s="22">
        <f t="shared" si="76"/>
        <v>311499.14801601431</v>
      </c>
      <c r="S2482" s="29">
        <f t="shared" si="77"/>
        <v>43500.851983985689</v>
      </c>
    </row>
    <row r="2483" spans="1:19">
      <c r="A2483" s="24">
        <v>3</v>
      </c>
      <c r="B2483" s="24">
        <v>1</v>
      </c>
      <c r="C2483" s="24">
        <v>1150</v>
      </c>
      <c r="D2483" s="24">
        <v>1.5</v>
      </c>
      <c r="E2483" s="24">
        <v>0</v>
      </c>
      <c r="F2483" s="24">
        <v>0</v>
      </c>
      <c r="G2483" s="24">
        <v>4</v>
      </c>
      <c r="H2483" s="24">
        <v>7</v>
      </c>
      <c r="I2483" s="24">
        <v>1950</v>
      </c>
      <c r="J2483" s="24">
        <v>52.973500000000001</v>
      </c>
      <c r="K2483" s="24">
        <v>-114.486</v>
      </c>
      <c r="L2483" s="24">
        <v>1600</v>
      </c>
      <c r="M2483" s="23">
        <v>354500</v>
      </c>
      <c r="N2483" s="22"/>
      <c r="O2483" s="22"/>
      <c r="P2483" s="22"/>
      <c r="Q2483" s="22"/>
      <c r="R2483" s="22">
        <f t="shared" si="76"/>
        <v>423877.20627439354</v>
      </c>
      <c r="S2483" s="29">
        <f t="shared" si="77"/>
        <v>-69377.206274393538</v>
      </c>
    </row>
    <row r="2484" spans="1:19">
      <c r="A2484" s="24">
        <v>3</v>
      </c>
      <c r="B2484" s="24">
        <v>2.25</v>
      </c>
      <c r="C2484" s="24">
        <v>2570</v>
      </c>
      <c r="D2484" s="24">
        <v>2</v>
      </c>
      <c r="E2484" s="24">
        <v>0</v>
      </c>
      <c r="F2484" s="24">
        <v>0</v>
      </c>
      <c r="G2484" s="24">
        <v>4</v>
      </c>
      <c r="H2484" s="24">
        <v>8</v>
      </c>
      <c r="I2484" s="24">
        <v>1989</v>
      </c>
      <c r="J2484" s="24">
        <v>52.605899999999998</v>
      </c>
      <c r="K2484" s="24">
        <v>-114.315</v>
      </c>
      <c r="L2484" s="24">
        <v>2400</v>
      </c>
      <c r="M2484" s="23">
        <v>348000</v>
      </c>
      <c r="N2484" s="22"/>
      <c r="O2484" s="22"/>
      <c r="P2484" s="22"/>
      <c r="Q2484" s="22"/>
      <c r="R2484" s="22">
        <f t="shared" si="76"/>
        <v>532705.80761418992</v>
      </c>
      <c r="S2484" s="29">
        <f t="shared" si="77"/>
        <v>-184705.80761418992</v>
      </c>
    </row>
    <row r="2485" spans="1:19">
      <c r="A2485" s="24">
        <v>4</v>
      </c>
      <c r="B2485" s="24">
        <v>1</v>
      </c>
      <c r="C2485" s="24">
        <v>2020</v>
      </c>
      <c r="D2485" s="24">
        <v>1</v>
      </c>
      <c r="E2485" s="24">
        <v>0</v>
      </c>
      <c r="F2485" s="24">
        <v>0</v>
      </c>
      <c r="G2485" s="24">
        <v>4</v>
      </c>
      <c r="H2485" s="24">
        <v>7</v>
      </c>
      <c r="I2485" s="24">
        <v>1955</v>
      </c>
      <c r="J2485" s="24">
        <v>52.969000000000001</v>
      </c>
      <c r="K2485" s="24">
        <v>-114.43899999999999</v>
      </c>
      <c r="L2485" s="24">
        <v>1530</v>
      </c>
      <c r="M2485" s="23">
        <v>345000</v>
      </c>
      <c r="N2485" s="22"/>
      <c r="O2485" s="22"/>
      <c r="P2485" s="22"/>
      <c r="Q2485" s="22"/>
      <c r="R2485" s="22">
        <f t="shared" si="76"/>
        <v>511900.87776019028</v>
      </c>
      <c r="S2485" s="29">
        <f t="shared" si="77"/>
        <v>-166900.87776019028</v>
      </c>
    </row>
    <row r="2486" spans="1:19">
      <c r="A2486" s="24">
        <v>4</v>
      </c>
      <c r="B2486" s="24">
        <v>2.5</v>
      </c>
      <c r="C2486" s="24">
        <v>2665</v>
      </c>
      <c r="D2486" s="24">
        <v>2</v>
      </c>
      <c r="E2486" s="24">
        <v>0</v>
      </c>
      <c r="F2486" s="24">
        <v>0</v>
      </c>
      <c r="G2486" s="24">
        <v>3</v>
      </c>
      <c r="H2486" s="24">
        <v>9</v>
      </c>
      <c r="I2486" s="24">
        <v>2006</v>
      </c>
      <c r="J2486" s="24">
        <v>52.613100000000003</v>
      </c>
      <c r="K2486" s="24">
        <v>-114.375</v>
      </c>
      <c r="L2486" s="24">
        <v>2665</v>
      </c>
      <c r="M2486" s="23">
        <v>340000</v>
      </c>
      <c r="N2486" s="22"/>
      <c r="O2486" s="22"/>
      <c r="P2486" s="22"/>
      <c r="Q2486" s="22"/>
      <c r="R2486" s="22">
        <f t="shared" si="76"/>
        <v>569160.36648148519</v>
      </c>
      <c r="S2486" s="29">
        <f t="shared" si="77"/>
        <v>-229160.36648148519</v>
      </c>
    </row>
    <row r="2487" spans="1:19">
      <c r="A2487" s="24">
        <v>4</v>
      </c>
      <c r="B2487" s="24">
        <v>2.5</v>
      </c>
      <c r="C2487" s="24">
        <v>2320</v>
      </c>
      <c r="D2487" s="24">
        <v>2</v>
      </c>
      <c r="E2487" s="24">
        <v>0</v>
      </c>
      <c r="F2487" s="24">
        <v>0</v>
      </c>
      <c r="G2487" s="24">
        <v>3</v>
      </c>
      <c r="H2487" s="24">
        <v>7</v>
      </c>
      <c r="I2487" s="24">
        <v>2010</v>
      </c>
      <c r="J2487" s="24">
        <v>52.596200000000003</v>
      </c>
      <c r="K2487" s="24">
        <v>-114.209</v>
      </c>
      <c r="L2487" s="24">
        <v>2150</v>
      </c>
      <c r="M2487" s="23">
        <v>340000</v>
      </c>
      <c r="N2487" s="22"/>
      <c r="O2487" s="22"/>
      <c r="P2487" s="22"/>
      <c r="Q2487" s="22"/>
      <c r="R2487" s="22">
        <f t="shared" si="76"/>
        <v>261921.63584461101</v>
      </c>
      <c r="S2487" s="29">
        <f t="shared" si="77"/>
        <v>78078.36415538899</v>
      </c>
    </row>
    <row r="2488" spans="1:19">
      <c r="A2488" s="24">
        <v>3</v>
      </c>
      <c r="B2488" s="24">
        <v>2.25</v>
      </c>
      <c r="C2488" s="24">
        <v>1654</v>
      </c>
      <c r="D2488" s="24">
        <v>2</v>
      </c>
      <c r="E2488" s="24">
        <v>0</v>
      </c>
      <c r="F2488" s="24">
        <v>0</v>
      </c>
      <c r="G2488" s="24">
        <v>3</v>
      </c>
      <c r="H2488" s="24">
        <v>7</v>
      </c>
      <c r="I2488" s="24">
        <v>1995</v>
      </c>
      <c r="J2488" s="24">
        <v>52.591799999999999</v>
      </c>
      <c r="K2488" s="24">
        <v>-114.223</v>
      </c>
      <c r="L2488" s="24">
        <v>1975</v>
      </c>
      <c r="M2488" s="23">
        <v>336600</v>
      </c>
      <c r="N2488" s="22"/>
      <c r="O2488" s="22"/>
      <c r="P2488" s="22"/>
      <c r="Q2488" s="22"/>
      <c r="R2488" s="22">
        <f t="shared" si="76"/>
        <v>204425.1738344747</v>
      </c>
      <c r="S2488" s="29">
        <f t="shared" si="77"/>
        <v>132174.8261655253</v>
      </c>
    </row>
    <row r="2489" spans="1:19">
      <c r="A2489" s="24">
        <v>3</v>
      </c>
      <c r="B2489" s="24">
        <v>2</v>
      </c>
      <c r="C2489" s="24">
        <v>1210</v>
      </c>
      <c r="D2489" s="24">
        <v>1</v>
      </c>
      <c r="E2489" s="24">
        <v>0</v>
      </c>
      <c r="F2489" s="24">
        <v>0</v>
      </c>
      <c r="G2489" s="24">
        <v>4</v>
      </c>
      <c r="H2489" s="24">
        <v>7</v>
      </c>
      <c r="I2489" s="24">
        <v>1954</v>
      </c>
      <c r="J2489" s="24">
        <v>52.803100000000001</v>
      </c>
      <c r="K2489" s="24">
        <v>-114.325</v>
      </c>
      <c r="L2489" s="24">
        <v>1690</v>
      </c>
      <c r="M2489" s="23">
        <v>335000</v>
      </c>
      <c r="N2489" s="22"/>
      <c r="O2489" s="22"/>
      <c r="P2489" s="22"/>
      <c r="Q2489" s="22"/>
      <c r="R2489" s="22">
        <f t="shared" si="76"/>
        <v>351561.0477555414</v>
      </c>
      <c r="S2489" s="29">
        <f t="shared" si="77"/>
        <v>-16561.047755541396</v>
      </c>
    </row>
    <row r="2490" spans="1:19">
      <c r="A2490" s="24">
        <v>3</v>
      </c>
      <c r="B2490" s="24">
        <v>2.5</v>
      </c>
      <c r="C2490" s="24">
        <v>1770</v>
      </c>
      <c r="D2490" s="24">
        <v>2</v>
      </c>
      <c r="E2490" s="24">
        <v>0</v>
      </c>
      <c r="F2490" s="24">
        <v>0</v>
      </c>
      <c r="G2490" s="24">
        <v>3</v>
      </c>
      <c r="H2490" s="24">
        <v>7</v>
      </c>
      <c r="I2490" s="24">
        <v>2005</v>
      </c>
      <c r="J2490" s="24">
        <v>52.694800000000001</v>
      </c>
      <c r="K2490" s="24">
        <v>-114.334</v>
      </c>
      <c r="L2490" s="24">
        <v>2280</v>
      </c>
      <c r="M2490" s="23">
        <v>316500</v>
      </c>
      <c r="N2490" s="22"/>
      <c r="O2490" s="22"/>
      <c r="P2490" s="22"/>
      <c r="Q2490" s="22"/>
      <c r="R2490" s="22">
        <f t="shared" si="76"/>
        <v>279593.13368558191</v>
      </c>
      <c r="S2490" s="29">
        <f t="shared" si="77"/>
        <v>36906.86631441809</v>
      </c>
    </row>
    <row r="2491" spans="1:19">
      <c r="A2491" s="24">
        <v>4</v>
      </c>
      <c r="B2491" s="24">
        <v>2.25</v>
      </c>
      <c r="C2491" s="24">
        <v>2550</v>
      </c>
      <c r="D2491" s="24">
        <v>1</v>
      </c>
      <c r="E2491" s="24">
        <v>0</v>
      </c>
      <c r="F2491" s="24">
        <v>0</v>
      </c>
      <c r="G2491" s="24">
        <v>4</v>
      </c>
      <c r="H2491" s="24">
        <v>8</v>
      </c>
      <c r="I2491" s="24">
        <v>1967</v>
      </c>
      <c r="J2491" s="24">
        <v>52.549300000000002</v>
      </c>
      <c r="K2491" s="24">
        <v>-114.402</v>
      </c>
      <c r="L2491" s="24">
        <v>1770</v>
      </c>
      <c r="M2491" s="23">
        <v>315000</v>
      </c>
      <c r="N2491" s="22"/>
      <c r="O2491" s="22"/>
      <c r="P2491" s="22"/>
      <c r="Q2491" s="22"/>
      <c r="R2491" s="22">
        <f t="shared" si="76"/>
        <v>502219.38194229949</v>
      </c>
      <c r="S2491" s="29">
        <f t="shared" si="77"/>
        <v>-187219.38194229949</v>
      </c>
    </row>
    <row r="2492" spans="1:19">
      <c r="A2492" s="24">
        <v>4</v>
      </c>
      <c r="B2492" s="24">
        <v>2.5</v>
      </c>
      <c r="C2492" s="24">
        <v>2020</v>
      </c>
      <c r="D2492" s="24">
        <v>2</v>
      </c>
      <c r="E2492" s="24">
        <v>0</v>
      </c>
      <c r="F2492" s="24">
        <v>0</v>
      </c>
      <c r="G2492" s="24">
        <v>3</v>
      </c>
      <c r="H2492" s="24">
        <v>8</v>
      </c>
      <c r="I2492" s="24">
        <v>1993</v>
      </c>
      <c r="J2492" s="24">
        <v>52.661799999999999</v>
      </c>
      <c r="K2492" s="24">
        <v>-114.38</v>
      </c>
      <c r="L2492" s="24">
        <v>2820</v>
      </c>
      <c r="M2492" s="23">
        <v>308000</v>
      </c>
      <c r="N2492" s="22"/>
      <c r="O2492" s="22"/>
      <c r="P2492" s="22"/>
      <c r="Q2492" s="22"/>
      <c r="R2492" s="22">
        <f t="shared" si="76"/>
        <v>419086.0633000154</v>
      </c>
      <c r="S2492" s="29">
        <f t="shared" si="77"/>
        <v>-111086.0633000154</v>
      </c>
    </row>
    <row r="2493" spans="1:19">
      <c r="A2493" s="24">
        <v>3</v>
      </c>
      <c r="B2493" s="24">
        <v>2.5</v>
      </c>
      <c r="C2493" s="24">
        <v>1250</v>
      </c>
      <c r="D2493" s="24">
        <v>2</v>
      </c>
      <c r="E2493" s="24">
        <v>0</v>
      </c>
      <c r="F2493" s="24">
        <v>0</v>
      </c>
      <c r="G2493" s="24">
        <v>3</v>
      </c>
      <c r="H2493" s="24">
        <v>8</v>
      </c>
      <c r="I2493" s="24">
        <v>2009</v>
      </c>
      <c r="J2493" s="24">
        <v>52.788200000000003</v>
      </c>
      <c r="K2493" s="24">
        <v>-114.553</v>
      </c>
      <c r="L2493" s="24">
        <v>1250</v>
      </c>
      <c r="M2493" s="23">
        <v>308000</v>
      </c>
      <c r="N2493" s="22"/>
      <c r="O2493" s="22"/>
      <c r="P2493" s="22"/>
      <c r="Q2493" s="22"/>
      <c r="R2493" s="22">
        <f t="shared" si="76"/>
        <v>330449.50291910453</v>
      </c>
      <c r="S2493" s="29">
        <f t="shared" si="77"/>
        <v>-22449.502919104532</v>
      </c>
    </row>
    <row r="2494" spans="1:19">
      <c r="A2494" s="24">
        <v>3</v>
      </c>
      <c r="B2494" s="24">
        <v>1</v>
      </c>
      <c r="C2494" s="24">
        <v>1190</v>
      </c>
      <c r="D2494" s="24">
        <v>1</v>
      </c>
      <c r="E2494" s="24">
        <v>0</v>
      </c>
      <c r="F2494" s="24">
        <v>0</v>
      </c>
      <c r="G2494" s="24">
        <v>4</v>
      </c>
      <c r="H2494" s="24">
        <v>7</v>
      </c>
      <c r="I2494" s="24">
        <v>1959</v>
      </c>
      <c r="J2494" s="24">
        <v>52.972799999999999</v>
      </c>
      <c r="K2494" s="24">
        <v>-114.434</v>
      </c>
      <c r="L2494" s="24">
        <v>1850</v>
      </c>
      <c r="M2494" s="23">
        <v>306000</v>
      </c>
      <c r="N2494" s="22"/>
      <c r="O2494" s="22"/>
      <c r="P2494" s="22"/>
      <c r="Q2494" s="22"/>
      <c r="R2494" s="22">
        <f t="shared" si="76"/>
        <v>398564.27538514556</v>
      </c>
      <c r="S2494" s="29">
        <f t="shared" si="77"/>
        <v>-92564.275385145564</v>
      </c>
    </row>
    <row r="2495" spans="1:19">
      <c r="A2495" s="24">
        <v>3</v>
      </c>
      <c r="B2495" s="24">
        <v>2.25</v>
      </c>
      <c r="C2495" s="24">
        <v>1780</v>
      </c>
      <c r="D2495" s="24">
        <v>1</v>
      </c>
      <c r="E2495" s="24">
        <v>0</v>
      </c>
      <c r="F2495" s="24">
        <v>0</v>
      </c>
      <c r="G2495" s="24">
        <v>3</v>
      </c>
      <c r="H2495" s="24">
        <v>8</v>
      </c>
      <c r="I2495" s="24">
        <v>1981</v>
      </c>
      <c r="J2495" s="24">
        <v>52.706200000000003</v>
      </c>
      <c r="K2495" s="24">
        <v>-114.346</v>
      </c>
      <c r="L2495" s="24">
        <v>1710</v>
      </c>
      <c r="M2495" s="23">
        <v>292000</v>
      </c>
      <c r="N2495" s="22"/>
      <c r="O2495" s="22"/>
      <c r="P2495" s="22"/>
      <c r="Q2495" s="22"/>
      <c r="R2495" s="22">
        <f t="shared" si="76"/>
        <v>414399.6030107913</v>
      </c>
      <c r="S2495" s="29">
        <f t="shared" si="77"/>
        <v>-122399.6030107913</v>
      </c>
    </row>
    <row r="2496" spans="1:19">
      <c r="A2496" s="24">
        <v>3</v>
      </c>
      <c r="B2496" s="24">
        <v>2.5</v>
      </c>
      <c r="C2496" s="24">
        <v>2099</v>
      </c>
      <c r="D2496" s="24">
        <v>2</v>
      </c>
      <c r="E2496" s="24">
        <v>0</v>
      </c>
      <c r="F2496" s="24">
        <v>0</v>
      </c>
      <c r="G2496" s="24">
        <v>3</v>
      </c>
      <c r="H2496" s="24">
        <v>7</v>
      </c>
      <c r="I2496" s="24">
        <v>2010</v>
      </c>
      <c r="J2496" s="24">
        <v>52.582099999999997</v>
      </c>
      <c r="K2496" s="24">
        <v>-114.401</v>
      </c>
      <c r="L2496" s="24">
        <v>2099</v>
      </c>
      <c r="M2496" s="23">
        <v>289950</v>
      </c>
      <c r="N2496" s="22"/>
      <c r="O2496" s="22"/>
      <c r="P2496" s="22"/>
      <c r="Q2496" s="22"/>
      <c r="R2496" s="22">
        <f t="shared" si="76"/>
        <v>266759.79293748894</v>
      </c>
      <c r="S2496" s="29">
        <f t="shared" si="77"/>
        <v>23190.207062511065</v>
      </c>
    </row>
    <row r="2497" spans="1:19">
      <c r="A2497" s="24">
        <v>3</v>
      </c>
      <c r="B2497" s="24">
        <v>1.75</v>
      </c>
      <c r="C2497" s="24">
        <v>1320</v>
      </c>
      <c r="D2497" s="24">
        <v>1</v>
      </c>
      <c r="E2497" s="24">
        <v>0</v>
      </c>
      <c r="F2497" s="24">
        <v>0</v>
      </c>
      <c r="G2497" s="24">
        <v>3</v>
      </c>
      <c r="H2497" s="24">
        <v>7</v>
      </c>
      <c r="I2497" s="24">
        <v>1990</v>
      </c>
      <c r="J2497" s="24">
        <v>52.542000000000002</v>
      </c>
      <c r="K2497" s="24">
        <v>-114.319</v>
      </c>
      <c r="L2497" s="24">
        <v>1660</v>
      </c>
      <c r="M2497" s="23">
        <v>284000</v>
      </c>
      <c r="N2497" s="22"/>
      <c r="O2497" s="22"/>
      <c r="P2497" s="22"/>
      <c r="Q2497" s="22"/>
      <c r="R2497" s="22">
        <f t="shared" si="76"/>
        <v>99247.32695044385</v>
      </c>
      <c r="S2497" s="29">
        <f t="shared" si="77"/>
        <v>184752.67304955615</v>
      </c>
    </row>
    <row r="2498" spans="1:19">
      <c r="A2498" s="24">
        <v>3</v>
      </c>
      <c r="B2498" s="24">
        <v>1.5</v>
      </c>
      <c r="C2498" s="24">
        <v>1470</v>
      </c>
      <c r="D2498" s="24">
        <v>1</v>
      </c>
      <c r="E2498" s="24">
        <v>0</v>
      </c>
      <c r="F2498" s="24">
        <v>0</v>
      </c>
      <c r="G2498" s="24">
        <v>3</v>
      </c>
      <c r="H2498" s="24">
        <v>7</v>
      </c>
      <c r="I2498" s="24">
        <v>1967</v>
      </c>
      <c r="J2498" s="24">
        <v>52.593200000000003</v>
      </c>
      <c r="K2498" s="24">
        <v>-114.378</v>
      </c>
      <c r="L2498" s="24">
        <v>1580</v>
      </c>
      <c r="M2498" s="23">
        <v>264950</v>
      </c>
      <c r="N2498" s="22"/>
      <c r="O2498" s="22"/>
      <c r="P2498" s="22"/>
      <c r="Q2498" s="22"/>
      <c r="R2498" s="22">
        <f t="shared" si="76"/>
        <v>206367.92465125839</v>
      </c>
      <c r="S2498" s="29">
        <f t="shared" si="77"/>
        <v>58582.075348741608</v>
      </c>
    </row>
    <row r="2499" spans="1:19">
      <c r="A2499" s="24">
        <v>2</v>
      </c>
      <c r="B2499" s="24">
        <v>2</v>
      </c>
      <c r="C2499" s="24">
        <v>1070</v>
      </c>
      <c r="D2499" s="24">
        <v>2</v>
      </c>
      <c r="E2499" s="24">
        <v>0</v>
      </c>
      <c r="F2499" s="24">
        <v>0</v>
      </c>
      <c r="G2499" s="24">
        <v>3</v>
      </c>
      <c r="H2499" s="24">
        <v>9</v>
      </c>
      <c r="I2499" s="24">
        <v>2008</v>
      </c>
      <c r="J2499" s="24">
        <v>52.751300000000001</v>
      </c>
      <c r="K2499" s="24">
        <v>-114.547</v>
      </c>
      <c r="L2499" s="24">
        <v>1070</v>
      </c>
      <c r="M2499" s="23">
        <v>259950</v>
      </c>
      <c r="N2499" s="22"/>
      <c r="O2499" s="22"/>
      <c r="P2499" s="22"/>
      <c r="Q2499" s="22"/>
      <c r="R2499" s="22">
        <f t="shared" ref="R2499:R2562" si="78">$P$2+$P$3*A2499+$P$4*B2499+$P$5*C2499+$P$6*D2499+$P$7*E2499+$P$8*F2499+$P$9*G2499+$P$10*H2499+$P$11*I2499+$P$12*J2499+$P$13*K2499+$P$14*L2499</f>
        <v>392880.35508177383</v>
      </c>
      <c r="S2499" s="29">
        <f t="shared" ref="S2499:S2562" si="79">M2499-R2499</f>
        <v>-132930.35508177383</v>
      </c>
    </row>
    <row r="2500" spans="1:19">
      <c r="A2500" s="24">
        <v>4</v>
      </c>
      <c r="B2500" s="24">
        <v>1.75</v>
      </c>
      <c r="C2500" s="24">
        <v>1270</v>
      </c>
      <c r="D2500" s="24">
        <v>1</v>
      </c>
      <c r="E2500" s="24">
        <v>0</v>
      </c>
      <c r="F2500" s="24">
        <v>2</v>
      </c>
      <c r="G2500" s="24">
        <v>3</v>
      </c>
      <c r="H2500" s="24">
        <v>7</v>
      </c>
      <c r="I2500" s="24">
        <v>1950</v>
      </c>
      <c r="J2500" s="24">
        <v>52.735100000000003</v>
      </c>
      <c r="K2500" s="24">
        <v>-114.432</v>
      </c>
      <c r="L2500" s="24">
        <v>1800</v>
      </c>
      <c r="M2500" s="23">
        <v>256000</v>
      </c>
      <c r="N2500" s="22"/>
      <c r="O2500" s="22"/>
      <c r="P2500" s="22"/>
      <c r="Q2500" s="22"/>
      <c r="R2500" s="22">
        <f t="shared" si="78"/>
        <v>368623.9668061561</v>
      </c>
      <c r="S2500" s="29">
        <f t="shared" si="79"/>
        <v>-112623.9668061561</v>
      </c>
    </row>
    <row r="2501" spans="1:19">
      <c r="A2501" s="24">
        <v>3</v>
      </c>
      <c r="B2501" s="24">
        <v>1</v>
      </c>
      <c r="C2501" s="24">
        <v>1010</v>
      </c>
      <c r="D2501" s="24">
        <v>1</v>
      </c>
      <c r="E2501" s="24">
        <v>0</v>
      </c>
      <c r="F2501" s="24">
        <v>0</v>
      </c>
      <c r="G2501" s="24">
        <v>3</v>
      </c>
      <c r="H2501" s="24">
        <v>7</v>
      </c>
      <c r="I2501" s="24">
        <v>1960</v>
      </c>
      <c r="J2501" s="24">
        <v>52.606200000000001</v>
      </c>
      <c r="K2501" s="24">
        <v>-114.40900000000001</v>
      </c>
      <c r="L2501" s="24">
        <v>1150</v>
      </c>
      <c r="M2501" s="23">
        <v>255000</v>
      </c>
      <c r="N2501" s="22"/>
      <c r="O2501" s="22"/>
      <c r="P2501" s="22"/>
      <c r="Q2501" s="22"/>
      <c r="R2501" s="22">
        <f t="shared" si="78"/>
        <v>126229.62293784757</v>
      </c>
      <c r="S2501" s="29">
        <f t="shared" si="79"/>
        <v>128770.37706215243</v>
      </c>
    </row>
    <row r="2502" spans="1:19">
      <c r="A2502" s="24">
        <v>3</v>
      </c>
      <c r="B2502" s="24">
        <v>2</v>
      </c>
      <c r="C2502" s="24">
        <v>1490</v>
      </c>
      <c r="D2502" s="24">
        <v>1</v>
      </c>
      <c r="E2502" s="24">
        <v>0</v>
      </c>
      <c r="F2502" s="24">
        <v>0</v>
      </c>
      <c r="G2502" s="24">
        <v>3</v>
      </c>
      <c r="H2502" s="24">
        <v>7</v>
      </c>
      <c r="I2502" s="24">
        <v>1990</v>
      </c>
      <c r="J2502" s="24">
        <v>52.598700000000001</v>
      </c>
      <c r="K2502" s="24">
        <v>-114.27800000000001</v>
      </c>
      <c r="L2502" s="24">
        <v>1560</v>
      </c>
      <c r="M2502" s="23">
        <v>255000</v>
      </c>
      <c r="N2502" s="22"/>
      <c r="O2502" s="22"/>
      <c r="P2502" s="22"/>
      <c r="Q2502" s="22"/>
      <c r="R2502" s="22">
        <f t="shared" si="78"/>
        <v>163070.62625467029</v>
      </c>
      <c r="S2502" s="29">
        <f t="shared" si="79"/>
        <v>91929.373745329707</v>
      </c>
    </row>
    <row r="2503" spans="1:19">
      <c r="A2503" s="24">
        <v>3</v>
      </c>
      <c r="B2503" s="24">
        <v>2.25</v>
      </c>
      <c r="C2503" s="24">
        <v>1850</v>
      </c>
      <c r="D2503" s="24">
        <v>2</v>
      </c>
      <c r="E2503" s="24">
        <v>0</v>
      </c>
      <c r="F2503" s="24">
        <v>0</v>
      </c>
      <c r="G2503" s="24">
        <v>3</v>
      </c>
      <c r="H2503" s="24">
        <v>7</v>
      </c>
      <c r="I2503" s="24">
        <v>1989</v>
      </c>
      <c r="J2503" s="24">
        <v>52.514299999999999</v>
      </c>
      <c r="K2503" s="24">
        <v>-114.542</v>
      </c>
      <c r="L2503" s="24">
        <v>1710</v>
      </c>
      <c r="M2503" s="23">
        <v>255000</v>
      </c>
      <c r="N2503" s="22"/>
      <c r="O2503" s="22"/>
      <c r="P2503" s="22"/>
      <c r="Q2503" s="22"/>
      <c r="R2503" s="22">
        <f t="shared" si="78"/>
        <v>237993.02250222949</v>
      </c>
      <c r="S2503" s="29">
        <f t="shared" si="79"/>
        <v>17006.977497770509</v>
      </c>
    </row>
    <row r="2504" spans="1:19">
      <c r="A2504" s="24">
        <v>3</v>
      </c>
      <c r="B2504" s="24">
        <v>1</v>
      </c>
      <c r="C2504" s="24">
        <v>1130</v>
      </c>
      <c r="D2504" s="24">
        <v>1</v>
      </c>
      <c r="E2504" s="24">
        <v>0</v>
      </c>
      <c r="F2504" s="24">
        <v>0</v>
      </c>
      <c r="G2504" s="24">
        <v>3</v>
      </c>
      <c r="H2504" s="24">
        <v>7</v>
      </c>
      <c r="I2504" s="24">
        <v>1952</v>
      </c>
      <c r="J2504" s="24">
        <v>52.753900000000002</v>
      </c>
      <c r="K2504" s="24">
        <v>-114.47799999999999</v>
      </c>
      <c r="L2504" s="24">
        <v>1170</v>
      </c>
      <c r="M2504" s="23">
        <v>250000</v>
      </c>
      <c r="N2504" s="22"/>
      <c r="O2504" s="22"/>
      <c r="P2504" s="22"/>
      <c r="Q2504" s="22"/>
      <c r="R2504" s="22">
        <f t="shared" si="78"/>
        <v>253200.69617989237</v>
      </c>
      <c r="S2504" s="29">
        <f t="shared" si="79"/>
        <v>-3200.696179892373</v>
      </c>
    </row>
    <row r="2505" spans="1:19">
      <c r="A2505" s="24">
        <v>3</v>
      </c>
      <c r="B2505" s="24">
        <v>2</v>
      </c>
      <c r="C2505" s="24">
        <v>1560</v>
      </c>
      <c r="D2505" s="24">
        <v>1</v>
      </c>
      <c r="E2505" s="24">
        <v>0</v>
      </c>
      <c r="F2505" s="24">
        <v>0</v>
      </c>
      <c r="G2505" s="24">
        <v>5</v>
      </c>
      <c r="H2505" s="24">
        <v>7</v>
      </c>
      <c r="I2505" s="24">
        <v>1976</v>
      </c>
      <c r="J2505" s="24">
        <v>52.549700000000001</v>
      </c>
      <c r="K2505" s="24">
        <v>-114.307</v>
      </c>
      <c r="L2505" s="24">
        <v>1470</v>
      </c>
      <c r="M2505" s="23">
        <v>250000</v>
      </c>
      <c r="N2505" s="22"/>
      <c r="O2505" s="22"/>
      <c r="P2505" s="22"/>
      <c r="Q2505" s="22"/>
      <c r="R2505" s="22">
        <f t="shared" si="78"/>
        <v>242688.89806675669</v>
      </c>
      <c r="S2505" s="29">
        <f t="shared" si="79"/>
        <v>7311.1019332433061</v>
      </c>
    </row>
    <row r="2506" spans="1:19">
      <c r="A2506" s="24">
        <v>4</v>
      </c>
      <c r="B2506" s="24">
        <v>2.5</v>
      </c>
      <c r="C2506" s="24">
        <v>1790</v>
      </c>
      <c r="D2506" s="24">
        <v>1</v>
      </c>
      <c r="E2506" s="24">
        <v>0</v>
      </c>
      <c r="F2506" s="24">
        <v>0</v>
      </c>
      <c r="G2506" s="24">
        <v>4</v>
      </c>
      <c r="H2506" s="24">
        <v>7</v>
      </c>
      <c r="I2506" s="24">
        <v>1966</v>
      </c>
      <c r="J2506" s="24">
        <v>52.591700000000003</v>
      </c>
      <c r="K2506" s="24">
        <v>-114.36199999999999</v>
      </c>
      <c r="L2506" s="24">
        <v>1760</v>
      </c>
      <c r="M2506" s="23">
        <v>244950</v>
      </c>
      <c r="N2506" s="22"/>
      <c r="O2506" s="22"/>
      <c r="P2506" s="22"/>
      <c r="Q2506" s="22"/>
      <c r="R2506" s="22">
        <f t="shared" si="78"/>
        <v>300163.6931795291</v>
      </c>
      <c r="S2506" s="29">
        <f t="shared" si="79"/>
        <v>-55213.693179529102</v>
      </c>
    </row>
    <row r="2507" spans="1:19">
      <c r="A2507" s="24">
        <v>4</v>
      </c>
      <c r="B2507" s="24">
        <v>2</v>
      </c>
      <c r="C2507" s="24">
        <v>1440</v>
      </c>
      <c r="D2507" s="24">
        <v>1</v>
      </c>
      <c r="E2507" s="24">
        <v>0</v>
      </c>
      <c r="F2507" s="24">
        <v>0</v>
      </c>
      <c r="G2507" s="24">
        <v>4</v>
      </c>
      <c r="H2507" s="24">
        <v>7</v>
      </c>
      <c r="I2507" s="24">
        <v>1967</v>
      </c>
      <c r="J2507" s="24">
        <v>52.5717</v>
      </c>
      <c r="K2507" s="24">
        <v>-114.473</v>
      </c>
      <c r="L2507" s="24">
        <v>1190</v>
      </c>
      <c r="M2507" s="23">
        <v>230000</v>
      </c>
      <c r="N2507" s="22"/>
      <c r="O2507" s="22"/>
      <c r="P2507" s="22"/>
      <c r="Q2507" s="22"/>
      <c r="R2507" s="22">
        <f t="shared" si="78"/>
        <v>205666.96678412546</v>
      </c>
      <c r="S2507" s="29">
        <f t="shared" si="79"/>
        <v>24333.033215874544</v>
      </c>
    </row>
    <row r="2508" spans="1:19">
      <c r="A2508" s="24">
        <v>3</v>
      </c>
      <c r="B2508" s="24">
        <v>1.75</v>
      </c>
      <c r="C2508" s="24">
        <v>1720</v>
      </c>
      <c r="D2508" s="24">
        <v>1</v>
      </c>
      <c r="E2508" s="24">
        <v>0</v>
      </c>
      <c r="F2508" s="24">
        <v>0</v>
      </c>
      <c r="G2508" s="24">
        <v>4</v>
      </c>
      <c r="H2508" s="24">
        <v>7</v>
      </c>
      <c r="I2508" s="24">
        <v>1981</v>
      </c>
      <c r="J2508" s="24">
        <v>52.5473</v>
      </c>
      <c r="K2508" s="24">
        <v>-114.371</v>
      </c>
      <c r="L2508" s="24">
        <v>1120</v>
      </c>
      <c r="M2508" s="23">
        <v>230000</v>
      </c>
      <c r="N2508" s="22"/>
      <c r="O2508" s="22"/>
      <c r="P2508" s="22"/>
      <c r="Q2508" s="22"/>
      <c r="R2508" s="22">
        <f t="shared" si="78"/>
        <v>217496.54418210732</v>
      </c>
      <c r="S2508" s="29">
        <f t="shared" si="79"/>
        <v>12503.455817892682</v>
      </c>
    </row>
    <row r="2509" spans="1:19">
      <c r="A2509" s="24">
        <v>3</v>
      </c>
      <c r="B2509" s="24">
        <v>1.5</v>
      </c>
      <c r="C2509" s="24">
        <v>1140</v>
      </c>
      <c r="D2509" s="24">
        <v>1</v>
      </c>
      <c r="E2509" s="24">
        <v>0</v>
      </c>
      <c r="F2509" s="24">
        <v>0</v>
      </c>
      <c r="G2509" s="24">
        <v>5</v>
      </c>
      <c r="H2509" s="24">
        <v>6</v>
      </c>
      <c r="I2509" s="24">
        <v>1970</v>
      </c>
      <c r="J2509" s="24">
        <v>52.598399999999998</v>
      </c>
      <c r="K2509" s="24">
        <v>-114.27</v>
      </c>
      <c r="L2509" s="24">
        <v>980</v>
      </c>
      <c r="M2509" s="23">
        <v>218000</v>
      </c>
      <c r="N2509" s="22"/>
      <c r="O2509" s="22"/>
      <c r="P2509" s="22"/>
      <c r="Q2509" s="22"/>
      <c r="R2509" s="22">
        <f t="shared" si="78"/>
        <v>77106.234679113084</v>
      </c>
      <c r="S2509" s="29">
        <f t="shared" si="79"/>
        <v>140893.76532088692</v>
      </c>
    </row>
    <row r="2510" spans="1:19">
      <c r="A2510" s="24">
        <v>4</v>
      </c>
      <c r="B2510" s="24">
        <v>1</v>
      </c>
      <c r="C2510" s="24">
        <v>1340</v>
      </c>
      <c r="D2510" s="24">
        <v>1</v>
      </c>
      <c r="E2510" s="24">
        <v>0</v>
      </c>
      <c r="F2510" s="24">
        <v>0</v>
      </c>
      <c r="G2510" s="24">
        <v>4</v>
      </c>
      <c r="H2510" s="24">
        <v>7</v>
      </c>
      <c r="I2510" s="24">
        <v>1970</v>
      </c>
      <c r="J2510" s="24">
        <v>52.514499999999998</v>
      </c>
      <c r="K2510" s="24">
        <v>-114.45699999999999</v>
      </c>
      <c r="L2510" s="24">
        <v>1090</v>
      </c>
      <c r="M2510" s="23">
        <v>205000</v>
      </c>
      <c r="N2510" s="22"/>
      <c r="O2510" s="22"/>
      <c r="P2510" s="22"/>
      <c r="Q2510" s="22"/>
      <c r="R2510" s="22">
        <f t="shared" si="78"/>
        <v>106709.87454426689</v>
      </c>
      <c r="S2510" s="29">
        <f t="shared" si="79"/>
        <v>98290.125455733112</v>
      </c>
    </row>
    <row r="2511" spans="1:19">
      <c r="A2511" s="24">
        <v>3</v>
      </c>
      <c r="B2511" s="24">
        <v>1</v>
      </c>
      <c r="C2511" s="24">
        <v>1070</v>
      </c>
      <c r="D2511" s="24">
        <v>1</v>
      </c>
      <c r="E2511" s="24">
        <v>0</v>
      </c>
      <c r="F2511" s="24">
        <v>0</v>
      </c>
      <c r="G2511" s="24">
        <v>3</v>
      </c>
      <c r="H2511" s="24">
        <v>7</v>
      </c>
      <c r="I2511" s="24">
        <v>1967</v>
      </c>
      <c r="J2511" s="24">
        <v>52.567700000000002</v>
      </c>
      <c r="K2511" s="24">
        <v>-114.48099999999999</v>
      </c>
      <c r="L2511" s="24">
        <v>1320</v>
      </c>
      <c r="M2511" s="23">
        <v>175000</v>
      </c>
      <c r="N2511" s="22"/>
      <c r="O2511" s="22"/>
      <c r="P2511" s="22"/>
      <c r="Q2511" s="22"/>
      <c r="R2511" s="22">
        <f t="shared" si="78"/>
        <v>108082.38365171332</v>
      </c>
      <c r="S2511" s="29">
        <f t="shared" si="79"/>
        <v>66917.616348286683</v>
      </c>
    </row>
    <row r="2512" spans="1:19">
      <c r="A2512" s="24">
        <v>2</v>
      </c>
      <c r="B2512" s="24">
        <v>1</v>
      </c>
      <c r="C2512" s="24">
        <v>700</v>
      </c>
      <c r="D2512" s="24">
        <v>1</v>
      </c>
      <c r="E2512" s="24">
        <v>0</v>
      </c>
      <c r="F2512" s="24">
        <v>0</v>
      </c>
      <c r="G2512" s="24">
        <v>3</v>
      </c>
      <c r="H2512" s="24">
        <v>5</v>
      </c>
      <c r="I2512" s="24">
        <v>1941</v>
      </c>
      <c r="J2512" s="24">
        <v>52.743600000000001</v>
      </c>
      <c r="K2512" s="24">
        <v>-114.539</v>
      </c>
      <c r="L2512" s="24">
        <v>1250</v>
      </c>
      <c r="M2512" s="23">
        <v>175000</v>
      </c>
      <c r="N2512" s="22"/>
      <c r="O2512" s="22"/>
      <c r="P2512" s="22"/>
      <c r="Q2512" s="22"/>
      <c r="R2512" s="22">
        <f t="shared" si="78"/>
        <v>40193.064049540699</v>
      </c>
      <c r="S2512" s="29">
        <f t="shared" si="79"/>
        <v>134806.9359504593</v>
      </c>
    </row>
    <row r="2513" spans="1:19">
      <c r="A2513" s="24">
        <v>3</v>
      </c>
      <c r="B2513" s="24">
        <v>1</v>
      </c>
      <c r="C2513" s="24">
        <v>1250</v>
      </c>
      <c r="D2513" s="24">
        <v>1</v>
      </c>
      <c r="E2513" s="24">
        <v>0</v>
      </c>
      <c r="F2513" s="24">
        <v>0</v>
      </c>
      <c r="G2513" s="24">
        <v>4</v>
      </c>
      <c r="H2513" s="24">
        <v>7</v>
      </c>
      <c r="I2513" s="24">
        <v>1968</v>
      </c>
      <c r="J2513" s="24">
        <v>52.646900000000002</v>
      </c>
      <c r="K2513" s="24">
        <v>-114.358</v>
      </c>
      <c r="L2513" s="24">
        <v>1010</v>
      </c>
      <c r="M2513" s="23">
        <v>150000</v>
      </c>
      <c r="N2513" s="22"/>
      <c r="O2513" s="22"/>
      <c r="P2513" s="22"/>
      <c r="Q2513" s="22"/>
      <c r="R2513" s="22">
        <f t="shared" si="78"/>
        <v>189212.14494014264</v>
      </c>
      <c r="S2513" s="29">
        <f t="shared" si="79"/>
        <v>-39212.144940142636</v>
      </c>
    </row>
    <row r="2514" spans="1:19">
      <c r="A2514" s="24">
        <v>3</v>
      </c>
      <c r="B2514" s="24">
        <v>1</v>
      </c>
      <c r="C2514" s="24">
        <v>1100</v>
      </c>
      <c r="D2514" s="24">
        <v>1</v>
      </c>
      <c r="E2514" s="24">
        <v>0</v>
      </c>
      <c r="F2514" s="24">
        <v>0</v>
      </c>
      <c r="G2514" s="24">
        <v>4</v>
      </c>
      <c r="H2514" s="24">
        <v>7</v>
      </c>
      <c r="I2514" s="24">
        <v>1913</v>
      </c>
      <c r="J2514" s="24">
        <v>52.753100000000003</v>
      </c>
      <c r="K2514" s="24">
        <v>-114.52200000000001</v>
      </c>
      <c r="L2514" s="24">
        <v>1450</v>
      </c>
      <c r="M2514" s="23">
        <v>130000</v>
      </c>
      <c r="N2514" s="22"/>
      <c r="O2514" s="22"/>
      <c r="P2514" s="22"/>
      <c r="Q2514" s="22"/>
      <c r="R2514" s="22">
        <f t="shared" si="78"/>
        <v>386607.02928713954</v>
      </c>
      <c r="S2514" s="29">
        <f t="shared" si="79"/>
        <v>-256607.02928713954</v>
      </c>
    </row>
    <row r="2515" spans="1:19">
      <c r="A2515" s="24">
        <v>2</v>
      </c>
      <c r="B2515" s="24">
        <v>1</v>
      </c>
      <c r="C2515" s="24">
        <v>910</v>
      </c>
      <c r="D2515" s="24">
        <v>1</v>
      </c>
      <c r="E2515" s="24">
        <v>0</v>
      </c>
      <c r="F2515" s="24">
        <v>0</v>
      </c>
      <c r="G2515" s="24">
        <v>3</v>
      </c>
      <c r="H2515" s="24">
        <v>5</v>
      </c>
      <c r="I2515" s="24">
        <v>1947</v>
      </c>
      <c r="J2515" s="24">
        <v>52.619700000000002</v>
      </c>
      <c r="K2515" s="24">
        <v>-114.426</v>
      </c>
      <c r="L2515" s="24">
        <v>1160</v>
      </c>
      <c r="M2515" s="23">
        <v>85000</v>
      </c>
      <c r="N2515" s="22"/>
      <c r="O2515" s="22"/>
      <c r="P2515" s="22"/>
      <c r="Q2515" s="22"/>
      <c r="R2515" s="22">
        <f t="shared" si="78"/>
        <v>-17120.151062084289</v>
      </c>
      <c r="S2515" s="29">
        <f t="shared" si="79"/>
        <v>102120.15106208429</v>
      </c>
    </row>
    <row r="2516" spans="1:19">
      <c r="A2516" s="24">
        <v>4</v>
      </c>
      <c r="B2516" s="24">
        <v>2.5</v>
      </c>
      <c r="C2516" s="24">
        <v>2950</v>
      </c>
      <c r="D2516" s="24">
        <v>1</v>
      </c>
      <c r="E2516" s="24">
        <v>0</v>
      </c>
      <c r="F2516" s="24">
        <v>2</v>
      </c>
      <c r="G2516" s="24">
        <v>4</v>
      </c>
      <c r="H2516" s="24">
        <v>9</v>
      </c>
      <c r="I2516" s="24">
        <v>1951</v>
      </c>
      <c r="J2516" s="24">
        <v>52.828800000000001</v>
      </c>
      <c r="K2516" s="24">
        <v>-114.39700000000001</v>
      </c>
      <c r="L2516" s="24">
        <v>3260</v>
      </c>
      <c r="M2516" s="23">
        <v>1870000</v>
      </c>
      <c r="N2516" s="22"/>
      <c r="O2516" s="22"/>
      <c r="P2516" s="22"/>
      <c r="Q2516" s="22"/>
      <c r="R2516" s="22">
        <f t="shared" si="78"/>
        <v>992740.86041840678</v>
      </c>
      <c r="S2516" s="29">
        <f t="shared" si="79"/>
        <v>877259.13958159322</v>
      </c>
    </row>
    <row r="2517" spans="1:19">
      <c r="A2517" s="24">
        <v>3</v>
      </c>
      <c r="B2517" s="24">
        <v>3</v>
      </c>
      <c r="C2517" s="24">
        <v>2790</v>
      </c>
      <c r="D2517" s="24">
        <v>2</v>
      </c>
      <c r="E2517" s="24">
        <v>1</v>
      </c>
      <c r="F2517" s="24">
        <v>4</v>
      </c>
      <c r="G2517" s="24">
        <v>4</v>
      </c>
      <c r="H2517" s="24">
        <v>10</v>
      </c>
      <c r="I2517" s="24">
        <v>1933</v>
      </c>
      <c r="J2517" s="24">
        <v>52.776600000000002</v>
      </c>
      <c r="K2517" s="24">
        <v>-114.387</v>
      </c>
      <c r="L2517" s="24">
        <v>3140</v>
      </c>
      <c r="M2517" s="23">
        <v>1800000</v>
      </c>
      <c r="N2517" s="22"/>
      <c r="O2517" s="22"/>
      <c r="P2517" s="22"/>
      <c r="Q2517" s="22"/>
      <c r="R2517" s="22">
        <f t="shared" si="78"/>
        <v>1837013.0437408059</v>
      </c>
      <c r="S2517" s="29">
        <f t="shared" si="79"/>
        <v>-37013.043740805937</v>
      </c>
    </row>
    <row r="2518" spans="1:19">
      <c r="A2518" s="24">
        <v>4</v>
      </c>
      <c r="B2518" s="24">
        <v>3.5</v>
      </c>
      <c r="C2518" s="24">
        <v>2170</v>
      </c>
      <c r="D2518" s="24">
        <v>2</v>
      </c>
      <c r="E2518" s="24">
        <v>0</v>
      </c>
      <c r="F2518" s="24">
        <v>0</v>
      </c>
      <c r="G2518" s="24">
        <v>3</v>
      </c>
      <c r="H2518" s="24">
        <v>9</v>
      </c>
      <c r="I2518" s="24">
        <v>1905</v>
      </c>
      <c r="J2518" s="24">
        <v>52.912799999999997</v>
      </c>
      <c r="K2518" s="24">
        <v>-114.51900000000001</v>
      </c>
      <c r="L2518" s="24">
        <v>1950</v>
      </c>
      <c r="M2518" s="23">
        <v>1330000</v>
      </c>
      <c r="N2518" s="22"/>
      <c r="O2518" s="22"/>
      <c r="P2518" s="22"/>
      <c r="Q2518" s="22"/>
      <c r="R2518" s="22">
        <f t="shared" si="78"/>
        <v>944864.39802484075</v>
      </c>
      <c r="S2518" s="29">
        <f t="shared" si="79"/>
        <v>385135.60197515925</v>
      </c>
    </row>
    <row r="2519" spans="1:19">
      <c r="A2519" s="24">
        <v>4</v>
      </c>
      <c r="B2519" s="24">
        <v>3</v>
      </c>
      <c r="C2519" s="24">
        <v>2660</v>
      </c>
      <c r="D2519" s="24">
        <v>1.5</v>
      </c>
      <c r="E2519" s="24">
        <v>0</v>
      </c>
      <c r="F2519" s="24">
        <v>0</v>
      </c>
      <c r="G2519" s="24">
        <v>3</v>
      </c>
      <c r="H2519" s="24">
        <v>8</v>
      </c>
      <c r="I2519" s="24">
        <v>1906</v>
      </c>
      <c r="J2519" s="24">
        <v>52.855800000000002</v>
      </c>
      <c r="K2519" s="24">
        <v>-114.495</v>
      </c>
      <c r="L2519" s="24">
        <v>2350</v>
      </c>
      <c r="M2519" s="23">
        <v>1230000</v>
      </c>
      <c r="N2519" s="22"/>
      <c r="O2519" s="22"/>
      <c r="P2519" s="22"/>
      <c r="Q2519" s="22"/>
      <c r="R2519" s="22">
        <f t="shared" si="78"/>
        <v>873042.60047726554</v>
      </c>
      <c r="S2519" s="29">
        <f t="shared" si="79"/>
        <v>356957.39952273446</v>
      </c>
    </row>
    <row r="2520" spans="1:19">
      <c r="A2520" s="24">
        <v>5</v>
      </c>
      <c r="B2520" s="24">
        <v>2.75</v>
      </c>
      <c r="C2520" s="24">
        <v>2830</v>
      </c>
      <c r="D2520" s="24">
        <v>1</v>
      </c>
      <c r="E2520" s="24">
        <v>0</v>
      </c>
      <c r="F2520" s="24">
        <v>0</v>
      </c>
      <c r="G2520" s="24">
        <v>5</v>
      </c>
      <c r="H2520" s="24">
        <v>7</v>
      </c>
      <c r="I2520" s="24">
        <v>1958</v>
      </c>
      <c r="J2520" s="24">
        <v>52.807299999999998</v>
      </c>
      <c r="K2520" s="24">
        <v>-114.416</v>
      </c>
      <c r="L2520" s="24">
        <v>2370</v>
      </c>
      <c r="M2520" s="23">
        <v>1100000</v>
      </c>
      <c r="N2520" s="22"/>
      <c r="O2520" s="22"/>
      <c r="P2520" s="22"/>
      <c r="Q2520" s="22"/>
      <c r="R2520" s="22">
        <f t="shared" si="78"/>
        <v>637407.7083332903</v>
      </c>
      <c r="S2520" s="29">
        <f t="shared" si="79"/>
        <v>462592.2916667097</v>
      </c>
    </row>
    <row r="2521" spans="1:19">
      <c r="A2521" s="24">
        <v>4</v>
      </c>
      <c r="B2521" s="24">
        <v>2.5</v>
      </c>
      <c r="C2521" s="24">
        <v>4080</v>
      </c>
      <c r="D2521" s="24">
        <v>2</v>
      </c>
      <c r="E2521" s="24">
        <v>0</v>
      </c>
      <c r="F2521" s="24">
        <v>0</v>
      </c>
      <c r="G2521" s="24">
        <v>3</v>
      </c>
      <c r="H2521" s="24">
        <v>11</v>
      </c>
      <c r="I2521" s="24">
        <v>2001</v>
      </c>
      <c r="J2521" s="24">
        <v>52.748800000000003</v>
      </c>
      <c r="K2521" s="24">
        <v>-114.34099999999999</v>
      </c>
      <c r="L2521" s="24">
        <v>3520</v>
      </c>
      <c r="M2521" s="23">
        <v>1050000</v>
      </c>
      <c r="N2521" s="22"/>
      <c r="O2521" s="22"/>
      <c r="P2521" s="22"/>
      <c r="Q2521" s="22"/>
      <c r="R2521" s="22">
        <f t="shared" si="78"/>
        <v>1115588.4109065661</v>
      </c>
      <c r="S2521" s="29">
        <f t="shared" si="79"/>
        <v>-65588.410906566074</v>
      </c>
    </row>
    <row r="2522" spans="1:19">
      <c r="A2522" s="24">
        <v>4</v>
      </c>
      <c r="B2522" s="24">
        <v>2.5</v>
      </c>
      <c r="C2522" s="24">
        <v>2620</v>
      </c>
      <c r="D2522" s="24">
        <v>1</v>
      </c>
      <c r="E2522" s="24">
        <v>0</v>
      </c>
      <c r="F2522" s="24">
        <v>0</v>
      </c>
      <c r="G2522" s="24">
        <v>4</v>
      </c>
      <c r="H2522" s="24">
        <v>8</v>
      </c>
      <c r="I2522" s="24">
        <v>1962</v>
      </c>
      <c r="J2522" s="24">
        <v>52.817599999999999</v>
      </c>
      <c r="K2522" s="24">
        <v>-114.383</v>
      </c>
      <c r="L2522" s="24">
        <v>2360</v>
      </c>
      <c r="M2522" s="23">
        <v>1030000</v>
      </c>
      <c r="N2522" s="22"/>
      <c r="O2522" s="22"/>
      <c r="P2522" s="22"/>
      <c r="Q2522" s="22"/>
      <c r="R2522" s="22">
        <f t="shared" si="78"/>
        <v>689372.18723147339</v>
      </c>
      <c r="S2522" s="29">
        <f t="shared" si="79"/>
        <v>340627.81276852661</v>
      </c>
    </row>
    <row r="2523" spans="1:19">
      <c r="A2523" s="24">
        <v>4</v>
      </c>
      <c r="B2523" s="24">
        <v>2.75</v>
      </c>
      <c r="C2523" s="24">
        <v>3980</v>
      </c>
      <c r="D2523" s="24">
        <v>2</v>
      </c>
      <c r="E2523" s="24">
        <v>0</v>
      </c>
      <c r="F2523" s="24">
        <v>0</v>
      </c>
      <c r="G2523" s="24">
        <v>3</v>
      </c>
      <c r="H2523" s="24">
        <v>11</v>
      </c>
      <c r="I2523" s="24">
        <v>2002</v>
      </c>
      <c r="J2523" s="24">
        <v>52.858600000000003</v>
      </c>
      <c r="K2523" s="24">
        <v>-114.254</v>
      </c>
      <c r="L2523" s="24">
        <v>3800</v>
      </c>
      <c r="M2523" s="23">
        <v>970000</v>
      </c>
      <c r="N2523" s="22"/>
      <c r="O2523" s="22"/>
      <c r="P2523" s="22"/>
      <c r="Q2523" s="22"/>
      <c r="R2523" s="22">
        <f t="shared" si="78"/>
        <v>1161063.8286274774</v>
      </c>
      <c r="S2523" s="29">
        <f t="shared" si="79"/>
        <v>-191063.8286274774</v>
      </c>
    </row>
    <row r="2524" spans="1:19">
      <c r="A2524" s="24">
        <v>3</v>
      </c>
      <c r="B2524" s="24">
        <v>2.5</v>
      </c>
      <c r="C2524" s="24">
        <v>3320</v>
      </c>
      <c r="D2524" s="24">
        <v>1</v>
      </c>
      <c r="E2524" s="24">
        <v>0</v>
      </c>
      <c r="F2524" s="24">
        <v>0</v>
      </c>
      <c r="G2524" s="24">
        <v>5</v>
      </c>
      <c r="H2524" s="24">
        <v>10</v>
      </c>
      <c r="I2524" s="24">
        <v>1979</v>
      </c>
      <c r="J2524" s="24">
        <v>52.9512</v>
      </c>
      <c r="K2524" s="24">
        <v>-114.45</v>
      </c>
      <c r="L2524" s="24">
        <v>3730</v>
      </c>
      <c r="M2524" s="23">
        <v>959000</v>
      </c>
      <c r="N2524" s="22"/>
      <c r="O2524" s="22"/>
      <c r="P2524" s="22"/>
      <c r="Q2524" s="22"/>
      <c r="R2524" s="22">
        <f t="shared" si="78"/>
        <v>1134267.4092643384</v>
      </c>
      <c r="S2524" s="29">
        <f t="shared" si="79"/>
        <v>-175267.40926433844</v>
      </c>
    </row>
    <row r="2525" spans="1:19">
      <c r="A2525" s="24">
        <v>3</v>
      </c>
      <c r="B2525" s="24">
        <v>2.5</v>
      </c>
      <c r="C2525" s="24">
        <v>2340</v>
      </c>
      <c r="D2525" s="24">
        <v>2</v>
      </c>
      <c r="E2525" s="24">
        <v>0</v>
      </c>
      <c r="F2525" s="24">
        <v>2</v>
      </c>
      <c r="G2525" s="24">
        <v>4</v>
      </c>
      <c r="H2525" s="24">
        <v>9</v>
      </c>
      <c r="I2525" s="24">
        <v>1981</v>
      </c>
      <c r="J2525" s="24">
        <v>52.8812</v>
      </c>
      <c r="K2525" s="24">
        <v>-114.393</v>
      </c>
      <c r="L2525" s="24">
        <v>2415</v>
      </c>
      <c r="M2525" s="23">
        <v>850000</v>
      </c>
      <c r="N2525" s="22"/>
      <c r="O2525" s="22"/>
      <c r="P2525" s="22"/>
      <c r="Q2525" s="22"/>
      <c r="R2525" s="22">
        <f t="shared" si="78"/>
        <v>870174.15484440827</v>
      </c>
      <c r="S2525" s="29">
        <f t="shared" si="79"/>
        <v>-20174.154844408273</v>
      </c>
    </row>
    <row r="2526" spans="1:19">
      <c r="A2526" s="24">
        <v>4</v>
      </c>
      <c r="B2526" s="24">
        <v>2.5</v>
      </c>
      <c r="C2526" s="24">
        <v>3260</v>
      </c>
      <c r="D2526" s="24">
        <v>2</v>
      </c>
      <c r="E2526" s="24">
        <v>0</v>
      </c>
      <c r="F2526" s="24">
        <v>0</v>
      </c>
      <c r="G2526" s="24">
        <v>3</v>
      </c>
      <c r="H2526" s="24">
        <v>9</v>
      </c>
      <c r="I2526" s="24">
        <v>2007</v>
      </c>
      <c r="J2526" s="24">
        <v>52.741500000000002</v>
      </c>
      <c r="K2526" s="24">
        <v>-114.221</v>
      </c>
      <c r="L2526" s="24">
        <v>3260</v>
      </c>
      <c r="M2526" s="23">
        <v>820000</v>
      </c>
      <c r="N2526" s="22"/>
      <c r="O2526" s="22"/>
      <c r="P2526" s="22"/>
      <c r="Q2526" s="22"/>
      <c r="R2526" s="22">
        <f t="shared" si="78"/>
        <v>734984.37431732332</v>
      </c>
      <c r="S2526" s="29">
        <f t="shared" si="79"/>
        <v>85015.625682676677</v>
      </c>
    </row>
    <row r="2527" spans="1:19">
      <c r="A2527" s="24">
        <v>4</v>
      </c>
      <c r="B2527" s="24">
        <v>1</v>
      </c>
      <c r="C2527" s="24">
        <v>1600</v>
      </c>
      <c r="D2527" s="24">
        <v>1.5</v>
      </c>
      <c r="E2527" s="24">
        <v>0</v>
      </c>
      <c r="F2527" s="24">
        <v>0</v>
      </c>
      <c r="G2527" s="24">
        <v>4</v>
      </c>
      <c r="H2527" s="24">
        <v>7</v>
      </c>
      <c r="I2527" s="24">
        <v>1926</v>
      </c>
      <c r="J2527" s="24">
        <v>52.910400000000003</v>
      </c>
      <c r="K2527" s="24">
        <v>-114.506</v>
      </c>
      <c r="L2527" s="24">
        <v>1720</v>
      </c>
      <c r="M2527" s="23">
        <v>725000</v>
      </c>
      <c r="N2527" s="22"/>
      <c r="O2527" s="22"/>
      <c r="P2527" s="22"/>
      <c r="Q2527" s="22"/>
      <c r="R2527" s="22">
        <f t="shared" si="78"/>
        <v>501652.8192810475</v>
      </c>
      <c r="S2527" s="29">
        <f t="shared" si="79"/>
        <v>223347.1807189525</v>
      </c>
    </row>
    <row r="2528" spans="1:19">
      <c r="A2528" s="24">
        <v>3</v>
      </c>
      <c r="B2528" s="24">
        <v>2.5</v>
      </c>
      <c r="C2528" s="24">
        <v>3370</v>
      </c>
      <c r="D2528" s="24">
        <v>1</v>
      </c>
      <c r="E2528" s="24">
        <v>0</v>
      </c>
      <c r="F2528" s="24">
        <v>0</v>
      </c>
      <c r="G2528" s="24">
        <v>3</v>
      </c>
      <c r="H2528" s="24">
        <v>10</v>
      </c>
      <c r="I2528" s="24">
        <v>2000</v>
      </c>
      <c r="J2528" s="24">
        <v>52.667900000000003</v>
      </c>
      <c r="K2528" s="24">
        <v>-114.212</v>
      </c>
      <c r="L2528" s="24">
        <v>3350</v>
      </c>
      <c r="M2528" s="23">
        <v>713900</v>
      </c>
      <c r="N2528" s="22"/>
      <c r="O2528" s="22"/>
      <c r="P2528" s="22"/>
      <c r="Q2528" s="22"/>
      <c r="R2528" s="22">
        <f t="shared" si="78"/>
        <v>852082.64232243609</v>
      </c>
      <c r="S2528" s="29">
        <f t="shared" si="79"/>
        <v>-138182.64232243609</v>
      </c>
    </row>
    <row r="2529" spans="1:19">
      <c r="A2529" s="24">
        <v>5</v>
      </c>
      <c r="B2529" s="24">
        <v>2.5</v>
      </c>
      <c r="C2529" s="24">
        <v>1900</v>
      </c>
      <c r="D2529" s="24">
        <v>2</v>
      </c>
      <c r="E2529" s="24">
        <v>0</v>
      </c>
      <c r="F2529" s="24">
        <v>0</v>
      </c>
      <c r="G2529" s="24">
        <v>5</v>
      </c>
      <c r="H2529" s="24">
        <v>7</v>
      </c>
      <c r="I2529" s="24">
        <v>1966</v>
      </c>
      <c r="J2529" s="24">
        <v>52.857300000000002</v>
      </c>
      <c r="K2529" s="24">
        <v>-114.313</v>
      </c>
      <c r="L2529" s="24">
        <v>1900</v>
      </c>
      <c r="M2529" s="23">
        <v>685000</v>
      </c>
      <c r="N2529" s="22"/>
      <c r="O2529" s="22"/>
      <c r="P2529" s="22"/>
      <c r="Q2529" s="22"/>
      <c r="R2529" s="22">
        <f t="shared" si="78"/>
        <v>469539.56426112307</v>
      </c>
      <c r="S2529" s="29">
        <f t="shared" si="79"/>
        <v>215460.43573887693</v>
      </c>
    </row>
    <row r="2530" spans="1:19">
      <c r="A2530" s="24">
        <v>4</v>
      </c>
      <c r="B2530" s="24">
        <v>2.25</v>
      </c>
      <c r="C2530" s="24">
        <v>2420</v>
      </c>
      <c r="D2530" s="24">
        <v>1</v>
      </c>
      <c r="E2530" s="24">
        <v>0</v>
      </c>
      <c r="F2530" s="24">
        <v>0</v>
      </c>
      <c r="G2530" s="24">
        <v>4</v>
      </c>
      <c r="H2530" s="24">
        <v>8</v>
      </c>
      <c r="I2530" s="24">
        <v>1972</v>
      </c>
      <c r="J2530" s="24">
        <v>52.858699999999999</v>
      </c>
      <c r="K2530" s="24">
        <v>-114.283</v>
      </c>
      <c r="L2530" s="24">
        <v>1740</v>
      </c>
      <c r="M2530" s="23">
        <v>655000</v>
      </c>
      <c r="N2530" s="22"/>
      <c r="O2530" s="22"/>
      <c r="P2530" s="22"/>
      <c r="Q2530" s="22"/>
      <c r="R2530" s="22">
        <f t="shared" si="78"/>
        <v>619038.35501241044</v>
      </c>
      <c r="S2530" s="29">
        <f t="shared" si="79"/>
        <v>35961.644987589563</v>
      </c>
    </row>
    <row r="2531" spans="1:19">
      <c r="A2531" s="24">
        <v>3</v>
      </c>
      <c r="B2531" s="24">
        <v>1.75</v>
      </c>
      <c r="C2531" s="24">
        <v>1870</v>
      </c>
      <c r="D2531" s="24">
        <v>1</v>
      </c>
      <c r="E2531" s="24">
        <v>0</v>
      </c>
      <c r="F2531" s="24">
        <v>0</v>
      </c>
      <c r="G2531" s="24">
        <v>3</v>
      </c>
      <c r="H2531" s="24">
        <v>7</v>
      </c>
      <c r="I2531" s="24">
        <v>1977</v>
      </c>
      <c r="J2531" s="24">
        <v>52.929900000000004</v>
      </c>
      <c r="K2531" s="24">
        <v>-114.36</v>
      </c>
      <c r="L2531" s="24">
        <v>1820</v>
      </c>
      <c r="M2531" s="23">
        <v>619100</v>
      </c>
      <c r="N2531" s="22"/>
      <c r="O2531" s="22"/>
      <c r="P2531" s="22"/>
      <c r="Q2531" s="22"/>
      <c r="R2531" s="22">
        <f t="shared" si="78"/>
        <v>441481.43228304415</v>
      </c>
      <c r="S2531" s="29">
        <f t="shared" si="79"/>
        <v>177618.56771695585</v>
      </c>
    </row>
    <row r="2532" spans="1:19">
      <c r="A2532" s="24">
        <v>3</v>
      </c>
      <c r="B2532" s="24">
        <v>2.5</v>
      </c>
      <c r="C2532" s="24">
        <v>2980</v>
      </c>
      <c r="D2532" s="24">
        <v>1</v>
      </c>
      <c r="E2532" s="24">
        <v>0</v>
      </c>
      <c r="F2532" s="24">
        <v>0</v>
      </c>
      <c r="G2532" s="24">
        <v>4</v>
      </c>
      <c r="H2532" s="24">
        <v>8</v>
      </c>
      <c r="I2532" s="24">
        <v>1978</v>
      </c>
      <c r="J2532" s="24">
        <v>52.993099999999998</v>
      </c>
      <c r="K2532" s="24">
        <v>-114.283</v>
      </c>
      <c r="L2532" s="24">
        <v>2890</v>
      </c>
      <c r="M2532" s="23">
        <v>615000</v>
      </c>
      <c r="N2532" s="22"/>
      <c r="O2532" s="22"/>
      <c r="P2532" s="22"/>
      <c r="Q2532" s="22"/>
      <c r="R2532" s="22">
        <f t="shared" si="78"/>
        <v>837747.60033511906</v>
      </c>
      <c r="S2532" s="29">
        <f t="shared" si="79"/>
        <v>-222747.60033511906</v>
      </c>
    </row>
    <row r="2533" spans="1:19">
      <c r="A2533" s="24">
        <v>4</v>
      </c>
      <c r="B2533" s="24">
        <v>2.75</v>
      </c>
      <c r="C2533" s="24">
        <v>1670</v>
      </c>
      <c r="D2533" s="24">
        <v>1</v>
      </c>
      <c r="E2533" s="24">
        <v>0</v>
      </c>
      <c r="F2533" s="24">
        <v>0</v>
      </c>
      <c r="G2533" s="24">
        <v>5</v>
      </c>
      <c r="H2533" s="24">
        <v>7</v>
      </c>
      <c r="I2533" s="24">
        <v>1917</v>
      </c>
      <c r="J2533" s="24">
        <v>52.779600000000002</v>
      </c>
      <c r="K2533" s="24">
        <v>-114.575</v>
      </c>
      <c r="L2533" s="24">
        <v>1100</v>
      </c>
      <c r="M2533" s="23">
        <v>605000</v>
      </c>
      <c r="N2533" s="22"/>
      <c r="O2533" s="22"/>
      <c r="P2533" s="22"/>
      <c r="Q2533" s="22"/>
      <c r="R2533" s="22">
        <f t="shared" si="78"/>
        <v>551983.02380569442</v>
      </c>
      <c r="S2533" s="29">
        <f t="shared" si="79"/>
        <v>53016.976194305578</v>
      </c>
    </row>
    <row r="2534" spans="1:19">
      <c r="A2534" s="24">
        <v>3</v>
      </c>
      <c r="B2534" s="24">
        <v>1.75</v>
      </c>
      <c r="C2534" s="24">
        <v>2220</v>
      </c>
      <c r="D2534" s="24">
        <v>1.5</v>
      </c>
      <c r="E2534" s="24">
        <v>0</v>
      </c>
      <c r="F2534" s="24">
        <v>0</v>
      </c>
      <c r="G2534" s="24">
        <v>4</v>
      </c>
      <c r="H2534" s="24">
        <v>7</v>
      </c>
      <c r="I2534" s="24">
        <v>1922</v>
      </c>
      <c r="J2534" s="24">
        <v>52.699300000000001</v>
      </c>
      <c r="K2534" s="24">
        <v>-114.554</v>
      </c>
      <c r="L2534" s="24">
        <v>2010</v>
      </c>
      <c r="M2534" s="23">
        <v>595000</v>
      </c>
      <c r="N2534" s="22"/>
      <c r="O2534" s="22"/>
      <c r="P2534" s="22"/>
      <c r="Q2534" s="22"/>
      <c r="R2534" s="22">
        <f t="shared" si="78"/>
        <v>581365.33360586024</v>
      </c>
      <c r="S2534" s="29">
        <f t="shared" si="79"/>
        <v>13634.666394139756</v>
      </c>
    </row>
    <row r="2535" spans="1:19">
      <c r="A2535" s="24">
        <v>4</v>
      </c>
      <c r="B2535" s="24">
        <v>2.5</v>
      </c>
      <c r="C2535" s="24">
        <v>2330</v>
      </c>
      <c r="D2535" s="24">
        <v>1</v>
      </c>
      <c r="E2535" s="24">
        <v>0</v>
      </c>
      <c r="F2535" s="24">
        <v>0</v>
      </c>
      <c r="G2535" s="24">
        <v>4</v>
      </c>
      <c r="H2535" s="24">
        <v>8</v>
      </c>
      <c r="I2535" s="24">
        <v>1984</v>
      </c>
      <c r="J2535" s="24">
        <v>52.9255</v>
      </c>
      <c r="K2535" s="24">
        <v>-114.28700000000001</v>
      </c>
      <c r="L2535" s="24">
        <v>1740</v>
      </c>
      <c r="M2535" s="23">
        <v>595000</v>
      </c>
      <c r="N2535" s="22"/>
      <c r="O2535" s="22"/>
      <c r="P2535" s="22"/>
      <c r="Q2535" s="22"/>
      <c r="R2535" s="22">
        <f t="shared" si="78"/>
        <v>618012.61485631496</v>
      </c>
      <c r="S2535" s="29">
        <f t="shared" si="79"/>
        <v>-23012.614856314962</v>
      </c>
    </row>
    <row r="2536" spans="1:19">
      <c r="A2536" s="24">
        <v>4</v>
      </c>
      <c r="B2536" s="24">
        <v>1.75</v>
      </c>
      <c r="C2536" s="24">
        <v>2170</v>
      </c>
      <c r="D2536" s="24">
        <v>1</v>
      </c>
      <c r="E2536" s="24">
        <v>0</v>
      </c>
      <c r="F2536" s="24">
        <v>2</v>
      </c>
      <c r="G2536" s="24">
        <v>3</v>
      </c>
      <c r="H2536" s="24">
        <v>7</v>
      </c>
      <c r="I2536" s="24">
        <v>1975</v>
      </c>
      <c r="J2536" s="24">
        <v>52.796799999999998</v>
      </c>
      <c r="K2536" s="24">
        <v>-114.57299999999999</v>
      </c>
      <c r="L2536" s="24">
        <v>1450</v>
      </c>
      <c r="M2536" s="23">
        <v>588000</v>
      </c>
      <c r="N2536" s="22"/>
      <c r="O2536" s="22"/>
      <c r="P2536" s="22"/>
      <c r="Q2536" s="22"/>
      <c r="R2536" s="22">
        <f t="shared" si="78"/>
        <v>499261.65892705566</v>
      </c>
      <c r="S2536" s="29">
        <f t="shared" si="79"/>
        <v>88738.341072944342</v>
      </c>
    </row>
    <row r="2537" spans="1:19">
      <c r="A2537" s="24">
        <v>3</v>
      </c>
      <c r="B2537" s="24">
        <v>1.75</v>
      </c>
      <c r="C2537" s="24">
        <v>1790</v>
      </c>
      <c r="D2537" s="24">
        <v>1</v>
      </c>
      <c r="E2537" s="24">
        <v>0</v>
      </c>
      <c r="F2537" s="24">
        <v>0</v>
      </c>
      <c r="G2537" s="24">
        <v>4</v>
      </c>
      <c r="H2537" s="24">
        <v>7</v>
      </c>
      <c r="I2537" s="24">
        <v>1974</v>
      </c>
      <c r="J2537" s="24">
        <v>52.962000000000003</v>
      </c>
      <c r="K2537" s="24">
        <v>-114.267</v>
      </c>
      <c r="L2537" s="24">
        <v>3270</v>
      </c>
      <c r="M2537" s="23">
        <v>585000</v>
      </c>
      <c r="N2537" s="22"/>
      <c r="O2537" s="22"/>
      <c r="P2537" s="22"/>
      <c r="Q2537" s="22"/>
      <c r="R2537" s="22">
        <f t="shared" si="78"/>
        <v>499584.82838520117</v>
      </c>
      <c r="S2537" s="29">
        <f t="shared" si="79"/>
        <v>85415.171614798834</v>
      </c>
    </row>
    <row r="2538" spans="1:19">
      <c r="A2538" s="24">
        <v>3</v>
      </c>
      <c r="B2538" s="24">
        <v>3.5</v>
      </c>
      <c r="C2538" s="24">
        <v>1710</v>
      </c>
      <c r="D2538" s="24">
        <v>2</v>
      </c>
      <c r="E2538" s="24">
        <v>0</v>
      </c>
      <c r="F2538" s="24">
        <v>0</v>
      </c>
      <c r="G2538" s="24">
        <v>3</v>
      </c>
      <c r="H2538" s="24">
        <v>8</v>
      </c>
      <c r="I2538" s="24">
        <v>2008</v>
      </c>
      <c r="J2538" s="24">
        <v>52.835500000000003</v>
      </c>
      <c r="K2538" s="24">
        <v>-114.495</v>
      </c>
      <c r="L2538" s="24">
        <v>1630</v>
      </c>
      <c r="M2538" s="23">
        <v>557000</v>
      </c>
      <c r="N2538" s="22"/>
      <c r="O2538" s="22"/>
      <c r="P2538" s="22"/>
      <c r="Q2538" s="22"/>
      <c r="R2538" s="22">
        <f t="shared" si="78"/>
        <v>479885.60467795446</v>
      </c>
      <c r="S2538" s="29">
        <f t="shared" si="79"/>
        <v>77114.395322045544</v>
      </c>
    </row>
    <row r="2539" spans="1:19">
      <c r="A2539" s="24">
        <v>3</v>
      </c>
      <c r="B2539" s="24">
        <v>2.5</v>
      </c>
      <c r="C2539" s="24">
        <v>1740</v>
      </c>
      <c r="D2539" s="24">
        <v>2</v>
      </c>
      <c r="E2539" s="24">
        <v>0</v>
      </c>
      <c r="F2539" s="24">
        <v>0</v>
      </c>
      <c r="G2539" s="24">
        <v>3</v>
      </c>
      <c r="H2539" s="24">
        <v>8</v>
      </c>
      <c r="I2539" s="24">
        <v>2000</v>
      </c>
      <c r="J2539" s="24">
        <v>52.7789</v>
      </c>
      <c r="K2539" s="24">
        <v>-114.196</v>
      </c>
      <c r="L2539" s="24">
        <v>1910</v>
      </c>
      <c r="M2539" s="23">
        <v>550000</v>
      </c>
      <c r="N2539" s="22"/>
      <c r="O2539" s="22"/>
      <c r="P2539" s="22"/>
      <c r="Q2539" s="22"/>
      <c r="R2539" s="22">
        <f t="shared" si="78"/>
        <v>413022.46121152572</v>
      </c>
      <c r="S2539" s="29">
        <f t="shared" si="79"/>
        <v>136977.53878847428</v>
      </c>
    </row>
    <row r="2540" spans="1:19">
      <c r="A2540" s="24">
        <v>3</v>
      </c>
      <c r="B2540" s="24">
        <v>2.5</v>
      </c>
      <c r="C2540" s="24">
        <v>2010</v>
      </c>
      <c r="D2540" s="24">
        <v>2</v>
      </c>
      <c r="E2540" s="24">
        <v>0</v>
      </c>
      <c r="F2540" s="24">
        <v>0</v>
      </c>
      <c r="G2540" s="24">
        <v>3</v>
      </c>
      <c r="H2540" s="24">
        <v>8</v>
      </c>
      <c r="I2540" s="24">
        <v>2014</v>
      </c>
      <c r="J2540" s="24">
        <v>52.781399999999998</v>
      </c>
      <c r="K2540" s="24">
        <v>-114.188</v>
      </c>
      <c r="L2540" s="24">
        <v>1690</v>
      </c>
      <c r="M2540" s="23">
        <v>550000</v>
      </c>
      <c r="N2540" s="22"/>
      <c r="O2540" s="22"/>
      <c r="P2540" s="22"/>
      <c r="Q2540" s="22"/>
      <c r="R2540" s="22">
        <f t="shared" si="78"/>
        <v>419833.82462595042</v>
      </c>
      <c r="S2540" s="29">
        <f t="shared" si="79"/>
        <v>130166.17537404958</v>
      </c>
    </row>
    <row r="2541" spans="1:19">
      <c r="A2541" s="24">
        <v>3</v>
      </c>
      <c r="B2541" s="24">
        <v>1</v>
      </c>
      <c r="C2541" s="24">
        <v>1010</v>
      </c>
      <c r="D2541" s="24">
        <v>1</v>
      </c>
      <c r="E2541" s="24">
        <v>0</v>
      </c>
      <c r="F2541" s="24">
        <v>0</v>
      </c>
      <c r="G2541" s="24">
        <v>3</v>
      </c>
      <c r="H2541" s="24">
        <v>6</v>
      </c>
      <c r="I2541" s="24">
        <v>1942</v>
      </c>
      <c r="J2541" s="24">
        <v>52.894799999999996</v>
      </c>
      <c r="K2541" s="24">
        <v>-114.39400000000001</v>
      </c>
      <c r="L2541" s="24">
        <v>1260</v>
      </c>
      <c r="M2541" s="23">
        <v>550000</v>
      </c>
      <c r="N2541" s="22"/>
      <c r="O2541" s="22"/>
      <c r="P2541" s="22"/>
      <c r="Q2541" s="22"/>
      <c r="R2541" s="22">
        <f t="shared" si="78"/>
        <v>225801.62593184417</v>
      </c>
      <c r="S2541" s="29">
        <f t="shared" si="79"/>
        <v>324198.37406815583</v>
      </c>
    </row>
    <row r="2542" spans="1:19">
      <c r="A2542" s="24">
        <v>4</v>
      </c>
      <c r="B2542" s="24">
        <v>2.75</v>
      </c>
      <c r="C2542" s="24">
        <v>2740</v>
      </c>
      <c r="D2542" s="24">
        <v>2</v>
      </c>
      <c r="E2542" s="24">
        <v>0</v>
      </c>
      <c r="F2542" s="24">
        <v>0</v>
      </c>
      <c r="G2542" s="24">
        <v>3</v>
      </c>
      <c r="H2542" s="24">
        <v>10</v>
      </c>
      <c r="I2542" s="24">
        <v>2015</v>
      </c>
      <c r="J2542" s="24">
        <v>52.7254</v>
      </c>
      <c r="K2542" s="24">
        <v>-114.36199999999999</v>
      </c>
      <c r="L2542" s="24">
        <v>1220</v>
      </c>
      <c r="M2542" s="23">
        <v>530000</v>
      </c>
      <c r="N2542" s="22"/>
      <c r="O2542" s="22"/>
      <c r="P2542" s="22"/>
      <c r="Q2542" s="22"/>
      <c r="R2542" s="22">
        <f t="shared" si="78"/>
        <v>700476.41480337502</v>
      </c>
      <c r="S2542" s="29">
        <f t="shared" si="79"/>
        <v>-170476.41480337502</v>
      </c>
    </row>
    <row r="2543" spans="1:19">
      <c r="A2543" s="24">
        <v>3</v>
      </c>
      <c r="B2543" s="24">
        <v>3.5</v>
      </c>
      <c r="C2543" s="24">
        <v>1550</v>
      </c>
      <c r="D2543" s="24">
        <v>2</v>
      </c>
      <c r="E2543" s="24">
        <v>0</v>
      </c>
      <c r="F2543" s="24">
        <v>0</v>
      </c>
      <c r="G2543" s="24">
        <v>3</v>
      </c>
      <c r="H2543" s="24">
        <v>8</v>
      </c>
      <c r="I2543" s="24">
        <v>2005</v>
      </c>
      <c r="J2543" s="24">
        <v>52.833399999999997</v>
      </c>
      <c r="K2543" s="24">
        <v>-114.499</v>
      </c>
      <c r="L2543" s="24">
        <v>1490</v>
      </c>
      <c r="M2543" s="23">
        <v>530000</v>
      </c>
      <c r="N2543" s="22"/>
      <c r="O2543" s="22"/>
      <c r="P2543" s="22"/>
      <c r="Q2543" s="22"/>
      <c r="R2543" s="22">
        <f t="shared" si="78"/>
        <v>456462.91726009565</v>
      </c>
      <c r="S2543" s="29">
        <f t="shared" si="79"/>
        <v>73537.082739904348</v>
      </c>
    </row>
    <row r="2544" spans="1:19">
      <c r="A2544" s="24">
        <v>4</v>
      </c>
      <c r="B2544" s="24">
        <v>3.5</v>
      </c>
      <c r="C2544" s="24">
        <v>3400</v>
      </c>
      <c r="D2544" s="24">
        <v>2</v>
      </c>
      <c r="E2544" s="24">
        <v>0</v>
      </c>
      <c r="F2544" s="24">
        <v>0</v>
      </c>
      <c r="G2544" s="24">
        <v>3</v>
      </c>
      <c r="H2544" s="24">
        <v>9</v>
      </c>
      <c r="I2544" s="24">
        <v>2005</v>
      </c>
      <c r="J2544" s="24">
        <v>52.585900000000002</v>
      </c>
      <c r="K2544" s="24">
        <v>-114.19</v>
      </c>
      <c r="L2544" s="24">
        <v>3190</v>
      </c>
      <c r="M2544" s="23">
        <v>515000</v>
      </c>
      <c r="N2544" s="22"/>
      <c r="O2544" s="22"/>
      <c r="P2544" s="22"/>
      <c r="Q2544" s="22"/>
      <c r="R2544" s="22">
        <f t="shared" si="78"/>
        <v>717612.21168540767</v>
      </c>
      <c r="S2544" s="29">
        <f t="shared" si="79"/>
        <v>-202612.21168540767</v>
      </c>
    </row>
    <row r="2545" spans="1:19">
      <c r="A2545" s="24">
        <v>3</v>
      </c>
      <c r="B2545" s="24">
        <v>1.75</v>
      </c>
      <c r="C2545" s="24">
        <v>1800</v>
      </c>
      <c r="D2545" s="24">
        <v>1</v>
      </c>
      <c r="E2545" s="24">
        <v>0</v>
      </c>
      <c r="F2545" s="24">
        <v>0</v>
      </c>
      <c r="G2545" s="24">
        <v>3</v>
      </c>
      <c r="H2545" s="24">
        <v>8</v>
      </c>
      <c r="I2545" s="24">
        <v>1978</v>
      </c>
      <c r="J2545" s="24">
        <v>52.892299999999999</v>
      </c>
      <c r="K2545" s="24">
        <v>-114.331</v>
      </c>
      <c r="L2545" s="24">
        <v>2210</v>
      </c>
      <c r="M2545" s="23">
        <v>508000</v>
      </c>
      <c r="N2545" s="22"/>
      <c r="O2545" s="22"/>
      <c r="P2545" s="22"/>
      <c r="Q2545" s="22"/>
      <c r="R2545" s="22">
        <f t="shared" si="78"/>
        <v>512689.97566552536</v>
      </c>
      <c r="S2545" s="29">
        <f t="shared" si="79"/>
        <v>-4689.9756655253586</v>
      </c>
    </row>
    <row r="2546" spans="1:19">
      <c r="A2546" s="24">
        <v>4</v>
      </c>
      <c r="B2546" s="24">
        <v>2</v>
      </c>
      <c r="C2546" s="24">
        <v>2120</v>
      </c>
      <c r="D2546" s="24">
        <v>1</v>
      </c>
      <c r="E2546" s="24">
        <v>0</v>
      </c>
      <c r="F2546" s="24">
        <v>0</v>
      </c>
      <c r="G2546" s="24">
        <v>4</v>
      </c>
      <c r="H2546" s="24">
        <v>6</v>
      </c>
      <c r="I2546" s="24">
        <v>1949</v>
      </c>
      <c r="J2546" s="24">
        <v>52.915900000000001</v>
      </c>
      <c r="K2546" s="24">
        <v>-114.35599999999999</v>
      </c>
      <c r="L2546" s="24">
        <v>1560</v>
      </c>
      <c r="M2546" s="23">
        <v>500000</v>
      </c>
      <c r="N2546" s="22"/>
      <c r="O2546" s="22"/>
      <c r="P2546" s="22"/>
      <c r="Q2546" s="22"/>
      <c r="R2546" s="22">
        <f t="shared" si="78"/>
        <v>448249.34643901512</v>
      </c>
      <c r="S2546" s="29">
        <f t="shared" si="79"/>
        <v>51750.65356098488</v>
      </c>
    </row>
    <row r="2547" spans="1:19">
      <c r="A2547" s="24">
        <v>3</v>
      </c>
      <c r="B2547" s="24">
        <v>2.25</v>
      </c>
      <c r="C2547" s="24">
        <v>1620</v>
      </c>
      <c r="D2547" s="24">
        <v>3</v>
      </c>
      <c r="E2547" s="24">
        <v>0</v>
      </c>
      <c r="F2547" s="24">
        <v>0</v>
      </c>
      <c r="G2547" s="24">
        <v>3</v>
      </c>
      <c r="H2547" s="24">
        <v>8</v>
      </c>
      <c r="I2547" s="24">
        <v>2009</v>
      </c>
      <c r="J2547" s="24">
        <v>52.769599999999997</v>
      </c>
      <c r="K2547" s="24">
        <v>-114.21599999999999</v>
      </c>
      <c r="L2547" s="24">
        <v>1390</v>
      </c>
      <c r="M2547" s="23">
        <v>450000</v>
      </c>
      <c r="N2547" s="22"/>
      <c r="O2547" s="22"/>
      <c r="P2547" s="22"/>
      <c r="Q2547" s="22"/>
      <c r="R2547" s="22">
        <f t="shared" si="78"/>
        <v>362449.75118478219</v>
      </c>
      <c r="S2547" s="29">
        <f t="shared" si="79"/>
        <v>87550.248815217812</v>
      </c>
    </row>
    <row r="2548" spans="1:19">
      <c r="A2548" s="24">
        <v>4</v>
      </c>
      <c r="B2548" s="24">
        <v>3</v>
      </c>
      <c r="C2548" s="24">
        <v>2350</v>
      </c>
      <c r="D2548" s="24">
        <v>1</v>
      </c>
      <c r="E2548" s="24">
        <v>0</v>
      </c>
      <c r="F2548" s="24">
        <v>0</v>
      </c>
      <c r="G2548" s="24">
        <v>3</v>
      </c>
      <c r="H2548" s="24">
        <v>9</v>
      </c>
      <c r="I2548" s="24">
        <v>1989</v>
      </c>
      <c r="J2548" s="24">
        <v>52.6494</v>
      </c>
      <c r="K2548" s="24">
        <v>-114.401</v>
      </c>
      <c r="L2548" s="24">
        <v>2440</v>
      </c>
      <c r="M2548" s="23">
        <v>397500</v>
      </c>
      <c r="N2548" s="22"/>
      <c r="O2548" s="22"/>
      <c r="P2548" s="22"/>
      <c r="Q2548" s="22"/>
      <c r="R2548" s="22">
        <f t="shared" si="78"/>
        <v>579305.14566026337</v>
      </c>
      <c r="S2548" s="29">
        <f t="shared" si="79"/>
        <v>-181805.14566026337</v>
      </c>
    </row>
    <row r="2549" spans="1:19">
      <c r="A2549" s="24">
        <v>3</v>
      </c>
      <c r="B2549" s="24">
        <v>1</v>
      </c>
      <c r="C2549" s="24">
        <v>2430</v>
      </c>
      <c r="D2549" s="24">
        <v>1</v>
      </c>
      <c r="E2549" s="24">
        <v>0</v>
      </c>
      <c r="F2549" s="24">
        <v>0</v>
      </c>
      <c r="G2549" s="24">
        <v>3</v>
      </c>
      <c r="H2549" s="24">
        <v>7</v>
      </c>
      <c r="I2549" s="24">
        <v>1977</v>
      </c>
      <c r="J2549" s="24">
        <v>52.719499999999996</v>
      </c>
      <c r="K2549" s="24">
        <v>-113.977</v>
      </c>
      <c r="L2549" s="24">
        <v>1660</v>
      </c>
      <c r="M2549" s="23">
        <v>369950</v>
      </c>
      <c r="N2549" s="22"/>
      <c r="O2549" s="22"/>
      <c r="P2549" s="22"/>
      <c r="Q2549" s="22"/>
      <c r="R2549" s="22">
        <f t="shared" si="78"/>
        <v>357813.95414820121</v>
      </c>
      <c r="S2549" s="29">
        <f t="shared" si="79"/>
        <v>12136.045851798786</v>
      </c>
    </row>
    <row r="2550" spans="1:19">
      <c r="A2550" s="24">
        <v>4</v>
      </c>
      <c r="B2550" s="24">
        <v>2.5</v>
      </c>
      <c r="C2550" s="24">
        <v>2960</v>
      </c>
      <c r="D2550" s="24">
        <v>2</v>
      </c>
      <c r="E2550" s="24">
        <v>0</v>
      </c>
      <c r="F2550" s="24">
        <v>0</v>
      </c>
      <c r="G2550" s="24">
        <v>3</v>
      </c>
      <c r="H2550" s="24">
        <v>9</v>
      </c>
      <c r="I2550" s="24">
        <v>2006</v>
      </c>
      <c r="J2550" s="24">
        <v>52.590299999999999</v>
      </c>
      <c r="K2550" s="24">
        <v>-114.227</v>
      </c>
      <c r="L2550" s="24">
        <v>2960</v>
      </c>
      <c r="M2550" s="23">
        <v>367000</v>
      </c>
      <c r="N2550" s="22"/>
      <c r="O2550" s="22"/>
      <c r="P2550" s="22"/>
      <c r="Q2550" s="22"/>
      <c r="R2550" s="22">
        <f t="shared" si="78"/>
        <v>599998.46800096112</v>
      </c>
      <c r="S2550" s="29">
        <f t="shared" si="79"/>
        <v>-232998.46800096112</v>
      </c>
    </row>
    <row r="2551" spans="1:19">
      <c r="A2551" s="24">
        <v>4</v>
      </c>
      <c r="B2551" s="24">
        <v>2.5</v>
      </c>
      <c r="C2551" s="24">
        <v>2506</v>
      </c>
      <c r="D2551" s="24">
        <v>2</v>
      </c>
      <c r="E2551" s="24">
        <v>0</v>
      </c>
      <c r="F2551" s="24">
        <v>0</v>
      </c>
      <c r="G2551" s="24">
        <v>3</v>
      </c>
      <c r="H2551" s="24">
        <v>7</v>
      </c>
      <c r="I2551" s="24">
        <v>2006</v>
      </c>
      <c r="J2551" s="24">
        <v>52.603400000000001</v>
      </c>
      <c r="K2551" s="24">
        <v>-114.372</v>
      </c>
      <c r="L2551" s="24">
        <v>2070</v>
      </c>
      <c r="M2551" s="23">
        <v>365070</v>
      </c>
      <c r="N2551" s="22"/>
      <c r="O2551" s="22"/>
      <c r="P2551" s="22"/>
      <c r="Q2551" s="22"/>
      <c r="R2551" s="22">
        <f t="shared" si="78"/>
        <v>322328.17481519957</v>
      </c>
      <c r="S2551" s="29">
        <f t="shared" si="79"/>
        <v>42741.825184800429</v>
      </c>
    </row>
    <row r="2552" spans="1:19">
      <c r="A2552" s="24">
        <v>2</v>
      </c>
      <c r="B2552" s="24">
        <v>2.25</v>
      </c>
      <c r="C2552" s="24">
        <v>1420</v>
      </c>
      <c r="D2552" s="24">
        <v>2</v>
      </c>
      <c r="E2552" s="24">
        <v>0</v>
      </c>
      <c r="F2552" s="24">
        <v>0</v>
      </c>
      <c r="G2552" s="24">
        <v>3</v>
      </c>
      <c r="H2552" s="24">
        <v>8</v>
      </c>
      <c r="I2552" s="24">
        <v>2007</v>
      </c>
      <c r="J2552" s="24">
        <v>52.769399999999997</v>
      </c>
      <c r="K2552" s="24">
        <v>-114.55800000000001</v>
      </c>
      <c r="L2552" s="24">
        <v>1420</v>
      </c>
      <c r="M2552" s="23">
        <v>335000</v>
      </c>
      <c r="N2552" s="22"/>
      <c r="O2552" s="22"/>
      <c r="P2552" s="22"/>
      <c r="Q2552" s="22"/>
      <c r="R2552" s="22">
        <f t="shared" si="78"/>
        <v>382508.60216108186</v>
      </c>
      <c r="S2552" s="29">
        <f t="shared" si="79"/>
        <v>-47508.602161081857</v>
      </c>
    </row>
    <row r="2553" spans="1:19">
      <c r="A2553" s="24">
        <v>3</v>
      </c>
      <c r="B2553" s="24">
        <v>1.75</v>
      </c>
      <c r="C2553" s="24">
        <v>1840</v>
      </c>
      <c r="D2553" s="24">
        <v>1</v>
      </c>
      <c r="E2553" s="24">
        <v>0</v>
      </c>
      <c r="F2553" s="24">
        <v>0</v>
      </c>
      <c r="G2553" s="24">
        <v>4</v>
      </c>
      <c r="H2553" s="24">
        <v>7</v>
      </c>
      <c r="I2553" s="24">
        <v>1978</v>
      </c>
      <c r="J2553" s="24">
        <v>52.600999999999999</v>
      </c>
      <c r="K2553" s="24">
        <v>-114.363</v>
      </c>
      <c r="L2553" s="24">
        <v>1840</v>
      </c>
      <c r="M2553" s="23">
        <v>325000</v>
      </c>
      <c r="N2553" s="22"/>
      <c r="O2553" s="22"/>
      <c r="P2553" s="22"/>
      <c r="Q2553" s="22"/>
      <c r="R2553" s="22">
        <f t="shared" si="78"/>
        <v>287765.69447759644</v>
      </c>
      <c r="S2553" s="29">
        <f t="shared" si="79"/>
        <v>37234.305522403563</v>
      </c>
    </row>
    <row r="2554" spans="1:19">
      <c r="A2554" s="24">
        <v>4</v>
      </c>
      <c r="B2554" s="24">
        <v>2.5</v>
      </c>
      <c r="C2554" s="24">
        <v>2110</v>
      </c>
      <c r="D2554" s="24">
        <v>2</v>
      </c>
      <c r="E2554" s="24">
        <v>0</v>
      </c>
      <c r="F2554" s="24">
        <v>0</v>
      </c>
      <c r="G2554" s="24">
        <v>3</v>
      </c>
      <c r="H2554" s="24">
        <v>7</v>
      </c>
      <c r="I2554" s="24">
        <v>2013</v>
      </c>
      <c r="J2554" s="24">
        <v>52.591200000000001</v>
      </c>
      <c r="K2554" s="24">
        <v>-114.271</v>
      </c>
      <c r="L2554" s="24">
        <v>2300</v>
      </c>
      <c r="M2554" s="23">
        <v>324950</v>
      </c>
      <c r="N2554" s="22"/>
      <c r="O2554" s="22"/>
      <c r="P2554" s="22"/>
      <c r="Q2554" s="22"/>
      <c r="R2554" s="22">
        <f t="shared" si="78"/>
        <v>223729.91635584214</v>
      </c>
      <c r="S2554" s="29">
        <f t="shared" si="79"/>
        <v>101220.08364415786</v>
      </c>
    </row>
    <row r="2555" spans="1:19">
      <c r="A2555" s="24">
        <v>3</v>
      </c>
      <c r="B2555" s="24">
        <v>1.75</v>
      </c>
      <c r="C2555" s="24">
        <v>1630</v>
      </c>
      <c r="D2555" s="24">
        <v>1</v>
      </c>
      <c r="E2555" s="24">
        <v>0</v>
      </c>
      <c r="F2555" s="24">
        <v>0</v>
      </c>
      <c r="G2555" s="24">
        <v>4</v>
      </c>
      <c r="H2555" s="24">
        <v>7</v>
      </c>
      <c r="I2555" s="24">
        <v>1979</v>
      </c>
      <c r="J2555" s="24">
        <v>52.6935</v>
      </c>
      <c r="K2555" s="24">
        <v>-113.93600000000001</v>
      </c>
      <c r="L2555" s="24">
        <v>1630</v>
      </c>
      <c r="M2555" s="23">
        <v>308000</v>
      </c>
      <c r="N2555" s="22"/>
      <c r="O2555" s="22"/>
      <c r="P2555" s="22"/>
      <c r="Q2555" s="22"/>
      <c r="R2555" s="22">
        <f t="shared" si="78"/>
        <v>253380.81731788232</v>
      </c>
      <c r="S2555" s="29">
        <f t="shared" si="79"/>
        <v>54619.18268211768</v>
      </c>
    </row>
    <row r="2556" spans="1:19">
      <c r="A2556" s="24">
        <v>4</v>
      </c>
      <c r="B2556" s="24">
        <v>2.5</v>
      </c>
      <c r="C2556" s="24">
        <v>2080</v>
      </c>
      <c r="D2556" s="24">
        <v>1</v>
      </c>
      <c r="E2556" s="24">
        <v>0</v>
      </c>
      <c r="F2556" s="24">
        <v>0</v>
      </c>
      <c r="G2556" s="24">
        <v>3</v>
      </c>
      <c r="H2556" s="24">
        <v>7</v>
      </c>
      <c r="I2556" s="24">
        <v>1984</v>
      </c>
      <c r="J2556" s="24">
        <v>52.563800000000001</v>
      </c>
      <c r="K2556" s="24">
        <v>-114.458</v>
      </c>
      <c r="L2556" s="24">
        <v>1890</v>
      </c>
      <c r="M2556" s="23">
        <v>286950</v>
      </c>
      <c r="N2556" s="22"/>
      <c r="O2556" s="22"/>
      <c r="P2556" s="22"/>
      <c r="Q2556" s="22"/>
      <c r="R2556" s="22">
        <f t="shared" si="78"/>
        <v>272458.65806802368</v>
      </c>
      <c r="S2556" s="29">
        <f t="shared" si="79"/>
        <v>14491.34193197632</v>
      </c>
    </row>
    <row r="2557" spans="1:19">
      <c r="A2557" s="24">
        <v>4</v>
      </c>
      <c r="B2557" s="24">
        <v>3</v>
      </c>
      <c r="C2557" s="24">
        <v>2040</v>
      </c>
      <c r="D2557" s="24">
        <v>1</v>
      </c>
      <c r="E2557" s="24">
        <v>0</v>
      </c>
      <c r="F2557" s="24">
        <v>0</v>
      </c>
      <c r="G2557" s="24">
        <v>3</v>
      </c>
      <c r="H2557" s="24">
        <v>8</v>
      </c>
      <c r="I2557" s="24">
        <v>1994</v>
      </c>
      <c r="J2557" s="24">
        <v>52.557499999999997</v>
      </c>
      <c r="K2557" s="24">
        <v>-114.361</v>
      </c>
      <c r="L2557" s="24">
        <v>1940</v>
      </c>
      <c r="M2557" s="23">
        <v>284000</v>
      </c>
      <c r="N2557" s="22"/>
      <c r="O2557" s="22"/>
      <c r="P2557" s="22"/>
      <c r="Q2557" s="22"/>
      <c r="R2557" s="22">
        <f t="shared" si="78"/>
        <v>349089.737648462</v>
      </c>
      <c r="S2557" s="29">
        <f t="shared" si="79"/>
        <v>-65089.737648462004</v>
      </c>
    </row>
    <row r="2558" spans="1:19">
      <c r="A2558" s="24">
        <v>3</v>
      </c>
      <c r="B2558" s="24">
        <v>2.25</v>
      </c>
      <c r="C2558" s="24">
        <v>1700</v>
      </c>
      <c r="D2558" s="24">
        <v>1</v>
      </c>
      <c r="E2558" s="24">
        <v>0</v>
      </c>
      <c r="F2558" s="24">
        <v>0</v>
      </c>
      <c r="G2558" s="24">
        <v>4</v>
      </c>
      <c r="H2558" s="24">
        <v>7</v>
      </c>
      <c r="I2558" s="24">
        <v>1974</v>
      </c>
      <c r="J2558" s="24">
        <v>52.584600000000002</v>
      </c>
      <c r="K2558" s="24">
        <v>-114.508</v>
      </c>
      <c r="L2558" s="24">
        <v>2070</v>
      </c>
      <c r="M2558" s="23">
        <v>280000</v>
      </c>
      <c r="N2558" s="22"/>
      <c r="O2558" s="22"/>
      <c r="P2558" s="22"/>
      <c r="Q2558" s="22"/>
      <c r="R2558" s="22">
        <f t="shared" si="78"/>
        <v>303270.82835102943</v>
      </c>
      <c r="S2558" s="29">
        <f t="shared" si="79"/>
        <v>-23270.828351029428</v>
      </c>
    </row>
    <row r="2559" spans="1:19">
      <c r="A2559" s="24">
        <v>3</v>
      </c>
      <c r="B2559" s="24">
        <v>1</v>
      </c>
      <c r="C2559" s="24">
        <v>1350</v>
      </c>
      <c r="D2559" s="24">
        <v>1.5</v>
      </c>
      <c r="E2559" s="24">
        <v>0</v>
      </c>
      <c r="F2559" s="24">
        <v>0</v>
      </c>
      <c r="G2559" s="24">
        <v>3</v>
      </c>
      <c r="H2559" s="24">
        <v>7</v>
      </c>
      <c r="I2559" s="24">
        <v>1954</v>
      </c>
      <c r="J2559" s="24">
        <v>52.662300000000002</v>
      </c>
      <c r="K2559" s="24">
        <v>-114.482</v>
      </c>
      <c r="L2559" s="24">
        <v>1310</v>
      </c>
      <c r="M2559" s="23">
        <v>272450</v>
      </c>
      <c r="N2559" s="22"/>
      <c r="O2559" s="22"/>
      <c r="P2559" s="22"/>
      <c r="Q2559" s="22"/>
      <c r="R2559" s="22">
        <f t="shared" si="78"/>
        <v>249039.89229909613</v>
      </c>
      <c r="S2559" s="29">
        <f t="shared" si="79"/>
        <v>23410.107700903871</v>
      </c>
    </row>
    <row r="2560" spans="1:19">
      <c r="A2560" s="24">
        <v>4</v>
      </c>
      <c r="B2560" s="24">
        <v>1.75</v>
      </c>
      <c r="C2560" s="24">
        <v>1970</v>
      </c>
      <c r="D2560" s="24">
        <v>1</v>
      </c>
      <c r="E2560" s="24">
        <v>0</v>
      </c>
      <c r="F2560" s="24">
        <v>0</v>
      </c>
      <c r="G2560" s="24">
        <v>3</v>
      </c>
      <c r="H2560" s="24">
        <v>7</v>
      </c>
      <c r="I2560" s="24">
        <v>1955</v>
      </c>
      <c r="J2560" s="24">
        <v>52.716099999999997</v>
      </c>
      <c r="K2560" s="24">
        <v>-114.441</v>
      </c>
      <c r="L2560" s="24">
        <v>1710</v>
      </c>
      <c r="M2560" s="23">
        <v>265000</v>
      </c>
      <c r="N2560" s="22"/>
      <c r="O2560" s="22"/>
      <c r="P2560" s="22"/>
      <c r="Q2560" s="22"/>
      <c r="R2560" s="22">
        <f t="shared" si="78"/>
        <v>374591.5782515434</v>
      </c>
      <c r="S2560" s="29">
        <f t="shared" si="79"/>
        <v>-109591.5782515434</v>
      </c>
    </row>
    <row r="2561" spans="1:19">
      <c r="A2561" s="24">
        <v>5</v>
      </c>
      <c r="B2561" s="24">
        <v>2.25</v>
      </c>
      <c r="C2561" s="24">
        <v>1950</v>
      </c>
      <c r="D2561" s="24">
        <v>1</v>
      </c>
      <c r="E2561" s="24">
        <v>0</v>
      </c>
      <c r="F2561" s="24">
        <v>0</v>
      </c>
      <c r="G2561" s="24">
        <v>3</v>
      </c>
      <c r="H2561" s="24">
        <v>7</v>
      </c>
      <c r="I2561" s="24">
        <v>1980</v>
      </c>
      <c r="J2561" s="24">
        <v>52.547899999999998</v>
      </c>
      <c r="K2561" s="24">
        <v>-114.521</v>
      </c>
      <c r="L2561" s="24">
        <v>1670</v>
      </c>
      <c r="M2561" s="23">
        <v>262500</v>
      </c>
      <c r="N2561" s="22"/>
      <c r="O2561" s="22"/>
      <c r="P2561" s="22"/>
      <c r="Q2561" s="22"/>
      <c r="R2561" s="22">
        <f t="shared" si="78"/>
        <v>210015.09983143149</v>
      </c>
      <c r="S2561" s="29">
        <f t="shared" si="79"/>
        <v>52484.900168568507</v>
      </c>
    </row>
    <row r="2562" spans="1:19">
      <c r="A2562" s="24">
        <v>3</v>
      </c>
      <c r="B2562" s="24">
        <v>2.5</v>
      </c>
      <c r="C2562" s="24">
        <v>1770</v>
      </c>
      <c r="D2562" s="24">
        <v>2</v>
      </c>
      <c r="E2562" s="24">
        <v>0</v>
      </c>
      <c r="F2562" s="24">
        <v>0</v>
      </c>
      <c r="G2562" s="24">
        <v>3</v>
      </c>
      <c r="H2562" s="24">
        <v>7</v>
      </c>
      <c r="I2562" s="24">
        <v>2005</v>
      </c>
      <c r="J2562" s="24">
        <v>52.663899999999998</v>
      </c>
      <c r="K2562" s="24">
        <v>-114.384</v>
      </c>
      <c r="L2562" s="24">
        <v>1550</v>
      </c>
      <c r="M2562" s="23">
        <v>260000</v>
      </c>
      <c r="N2562" s="22"/>
      <c r="O2562" s="22"/>
      <c r="P2562" s="22"/>
      <c r="Q2562" s="22"/>
      <c r="R2562" s="22">
        <f t="shared" si="78"/>
        <v>253855.84982530453</v>
      </c>
      <c r="S2562" s="29">
        <f t="shared" si="79"/>
        <v>6144.1501746954746</v>
      </c>
    </row>
    <row r="2563" spans="1:19">
      <c r="A2563" s="24">
        <v>5</v>
      </c>
      <c r="B2563" s="24">
        <v>2.5</v>
      </c>
      <c r="C2563" s="24">
        <v>2200</v>
      </c>
      <c r="D2563" s="24">
        <v>2</v>
      </c>
      <c r="E2563" s="24">
        <v>0</v>
      </c>
      <c r="F2563" s="24">
        <v>0</v>
      </c>
      <c r="G2563" s="24">
        <v>3</v>
      </c>
      <c r="H2563" s="24">
        <v>7</v>
      </c>
      <c r="I2563" s="24">
        <v>1996</v>
      </c>
      <c r="J2563" s="24">
        <v>52.597499999999997</v>
      </c>
      <c r="K2563" s="24">
        <v>-114.211</v>
      </c>
      <c r="L2563" s="24">
        <v>1850</v>
      </c>
      <c r="M2563" s="23">
        <v>259875</v>
      </c>
      <c r="N2563" s="22"/>
      <c r="O2563" s="22"/>
      <c r="P2563" s="22"/>
      <c r="Q2563" s="22"/>
      <c r="R2563" s="22">
        <f t="shared" ref="R2563:R2626" si="80">$P$2+$P$3*A2563+$P$4*B2563+$P$5*C2563+$P$6*D2563+$P$7*E2563+$P$8*F2563+$P$9*G2563+$P$10*H2563+$P$11*I2563+$P$12*J2563+$P$13*K2563+$P$14*L2563</f>
        <v>239052.43299523043</v>
      </c>
      <c r="S2563" s="29">
        <f t="shared" ref="S2563:S2626" si="81">M2563-R2563</f>
        <v>20822.567004769575</v>
      </c>
    </row>
    <row r="2564" spans="1:19">
      <c r="A2564" s="24">
        <v>3</v>
      </c>
      <c r="B2564" s="24">
        <v>1</v>
      </c>
      <c r="C2564" s="24">
        <v>1010</v>
      </c>
      <c r="D2564" s="24">
        <v>1</v>
      </c>
      <c r="E2564" s="24">
        <v>0</v>
      </c>
      <c r="F2564" s="24">
        <v>2</v>
      </c>
      <c r="G2564" s="24">
        <v>5</v>
      </c>
      <c r="H2564" s="24">
        <v>6</v>
      </c>
      <c r="I2564" s="24">
        <v>1943</v>
      </c>
      <c r="J2564" s="24">
        <v>52.720500000000001</v>
      </c>
      <c r="K2564" s="24">
        <v>-114.381</v>
      </c>
      <c r="L2564" s="24">
        <v>1010</v>
      </c>
      <c r="M2564" s="23">
        <v>254000</v>
      </c>
      <c r="N2564" s="22"/>
      <c r="O2564" s="22"/>
      <c r="P2564" s="22"/>
      <c r="Q2564" s="22"/>
      <c r="R2564" s="22">
        <f t="shared" si="80"/>
        <v>272325.5532921321</v>
      </c>
      <c r="S2564" s="29">
        <f t="shared" si="81"/>
        <v>-18325.553292132099</v>
      </c>
    </row>
    <row r="2565" spans="1:19">
      <c r="A2565" s="24">
        <v>2</v>
      </c>
      <c r="B2565" s="24">
        <v>1</v>
      </c>
      <c r="C2565" s="24">
        <v>590</v>
      </c>
      <c r="D2565" s="24">
        <v>1</v>
      </c>
      <c r="E2565" s="24">
        <v>0</v>
      </c>
      <c r="F2565" s="24">
        <v>0</v>
      </c>
      <c r="G2565" s="24">
        <v>3</v>
      </c>
      <c r="H2565" s="24">
        <v>6</v>
      </c>
      <c r="I2565" s="24">
        <v>1953</v>
      </c>
      <c r="J2565" s="24">
        <v>52.964300000000001</v>
      </c>
      <c r="K2565" s="24">
        <v>-114.52500000000001</v>
      </c>
      <c r="L2565" s="24">
        <v>1370</v>
      </c>
      <c r="M2565" s="23">
        <v>240000</v>
      </c>
      <c r="N2565" s="22"/>
      <c r="O2565" s="22"/>
      <c r="P2565" s="22"/>
      <c r="Q2565" s="22"/>
      <c r="R2565" s="22">
        <f t="shared" si="80"/>
        <v>209161.36537436157</v>
      </c>
      <c r="S2565" s="29">
        <f t="shared" si="81"/>
        <v>30838.634625638428</v>
      </c>
    </row>
    <row r="2566" spans="1:19">
      <c r="A2566" s="24">
        <v>4</v>
      </c>
      <c r="B2566" s="24">
        <v>2</v>
      </c>
      <c r="C2566" s="24">
        <v>1540</v>
      </c>
      <c r="D2566" s="24">
        <v>1</v>
      </c>
      <c r="E2566" s="24">
        <v>0</v>
      </c>
      <c r="F2566" s="24">
        <v>0</v>
      </c>
      <c r="G2566" s="24">
        <v>3</v>
      </c>
      <c r="H2566" s="24">
        <v>7</v>
      </c>
      <c r="I2566" s="24">
        <v>1955</v>
      </c>
      <c r="J2566" s="24">
        <v>52.746299999999998</v>
      </c>
      <c r="K2566" s="24">
        <v>-114.458</v>
      </c>
      <c r="L2566" s="24">
        <v>1540</v>
      </c>
      <c r="M2566" s="23">
        <v>235000</v>
      </c>
      <c r="N2566" s="22"/>
      <c r="O2566" s="22"/>
      <c r="P2566" s="22"/>
      <c r="Q2566" s="22"/>
      <c r="R2566" s="22">
        <f t="shared" si="80"/>
        <v>324249.96517598181</v>
      </c>
      <c r="S2566" s="29">
        <f t="shared" si="81"/>
        <v>-89249.965175981808</v>
      </c>
    </row>
    <row r="2567" spans="1:19">
      <c r="A2567" s="24">
        <v>4</v>
      </c>
      <c r="B2567" s="24">
        <v>1.75</v>
      </c>
      <c r="C2567" s="24">
        <v>1420</v>
      </c>
      <c r="D2567" s="24">
        <v>2</v>
      </c>
      <c r="E2567" s="24">
        <v>0</v>
      </c>
      <c r="F2567" s="24">
        <v>0</v>
      </c>
      <c r="G2567" s="24">
        <v>3</v>
      </c>
      <c r="H2567" s="24">
        <v>7</v>
      </c>
      <c r="I2567" s="24">
        <v>1950</v>
      </c>
      <c r="J2567" s="24">
        <v>52.542099999999998</v>
      </c>
      <c r="K2567" s="24">
        <v>-114.405</v>
      </c>
      <c r="L2567" s="24">
        <v>1420</v>
      </c>
      <c r="M2567" s="23">
        <v>225000</v>
      </c>
      <c r="N2567" s="22"/>
      <c r="O2567" s="22"/>
      <c r="P2567" s="22"/>
      <c r="Q2567" s="22"/>
      <c r="R2567" s="22">
        <f t="shared" si="80"/>
        <v>207450.67496560366</v>
      </c>
      <c r="S2567" s="29">
        <f t="shared" si="81"/>
        <v>17549.325034396345</v>
      </c>
    </row>
    <row r="2568" spans="1:19">
      <c r="A2568" s="24">
        <v>3</v>
      </c>
      <c r="B2568" s="24">
        <v>1</v>
      </c>
      <c r="C2568" s="24">
        <v>920</v>
      </c>
      <c r="D2568" s="24">
        <v>1</v>
      </c>
      <c r="E2568" s="24">
        <v>0</v>
      </c>
      <c r="F2568" s="24">
        <v>0</v>
      </c>
      <c r="G2568" s="24">
        <v>4</v>
      </c>
      <c r="H2568" s="24">
        <v>6</v>
      </c>
      <c r="I2568" s="24">
        <v>1969</v>
      </c>
      <c r="J2568" s="24">
        <v>52.595399999999998</v>
      </c>
      <c r="K2568" s="24">
        <v>-114.27200000000001</v>
      </c>
      <c r="L2568" s="24">
        <v>920</v>
      </c>
      <c r="M2568" s="23">
        <v>215150</v>
      </c>
      <c r="N2568" s="22"/>
      <c r="O2568" s="22"/>
      <c r="P2568" s="22"/>
      <c r="Q2568" s="22"/>
      <c r="R2568" s="22">
        <f t="shared" si="80"/>
        <v>-9075.478984834117</v>
      </c>
      <c r="S2568" s="29">
        <f t="shared" si="81"/>
        <v>224225.4789848341</v>
      </c>
    </row>
    <row r="2569" spans="1:19">
      <c r="A2569" s="24">
        <v>2</v>
      </c>
      <c r="B2569" s="24">
        <v>1</v>
      </c>
      <c r="C2569" s="24">
        <v>1050</v>
      </c>
      <c r="D2569" s="24">
        <v>1</v>
      </c>
      <c r="E2569" s="24">
        <v>0</v>
      </c>
      <c r="F2569" s="24">
        <v>0</v>
      </c>
      <c r="G2569" s="24">
        <v>4</v>
      </c>
      <c r="H2569" s="24">
        <v>6</v>
      </c>
      <c r="I2569" s="24">
        <v>1959</v>
      </c>
      <c r="J2569" s="24">
        <v>52.557400000000001</v>
      </c>
      <c r="K2569" s="24">
        <v>-114.536</v>
      </c>
      <c r="L2569" s="24">
        <v>990</v>
      </c>
      <c r="M2569" s="23">
        <v>198500</v>
      </c>
      <c r="N2569" s="22"/>
      <c r="O2569" s="22"/>
      <c r="P2569" s="22"/>
      <c r="Q2569" s="22"/>
      <c r="R2569" s="22">
        <f t="shared" si="80"/>
        <v>79206.121019173719</v>
      </c>
      <c r="S2569" s="29">
        <f t="shared" si="81"/>
        <v>119293.87898082628</v>
      </c>
    </row>
    <row r="2570" spans="1:19">
      <c r="A2570" s="24">
        <v>3</v>
      </c>
      <c r="B2570" s="24">
        <v>1.5</v>
      </c>
      <c r="C2570" s="24">
        <v>1000</v>
      </c>
      <c r="D2570" s="24">
        <v>1</v>
      </c>
      <c r="E2570" s="24">
        <v>0</v>
      </c>
      <c r="F2570" s="24">
        <v>0</v>
      </c>
      <c r="G2570" s="24">
        <v>3</v>
      </c>
      <c r="H2570" s="24">
        <v>6</v>
      </c>
      <c r="I2570" s="24">
        <v>1989</v>
      </c>
      <c r="J2570" s="24">
        <v>52.5276</v>
      </c>
      <c r="K2570" s="24">
        <v>-114.461</v>
      </c>
      <c r="L2570" s="24">
        <v>1610</v>
      </c>
      <c r="M2570" s="23">
        <v>196000</v>
      </c>
      <c r="N2570" s="22"/>
      <c r="O2570" s="22"/>
      <c r="P2570" s="22"/>
      <c r="Q2570" s="22"/>
      <c r="R2570" s="22">
        <f t="shared" si="80"/>
        <v>-60080.114183302081</v>
      </c>
      <c r="S2570" s="29">
        <f t="shared" si="81"/>
        <v>256080.1141833021</v>
      </c>
    </row>
    <row r="2571" spans="1:19">
      <c r="A2571" s="24">
        <v>3</v>
      </c>
      <c r="B2571" s="24">
        <v>1.5</v>
      </c>
      <c r="C2571" s="24">
        <v>1430</v>
      </c>
      <c r="D2571" s="24">
        <v>1</v>
      </c>
      <c r="E2571" s="24">
        <v>0</v>
      </c>
      <c r="F2571" s="24">
        <v>0</v>
      </c>
      <c r="G2571" s="24">
        <v>5</v>
      </c>
      <c r="H2571" s="24">
        <v>6</v>
      </c>
      <c r="I2571" s="24">
        <v>1958</v>
      </c>
      <c r="J2571" s="24">
        <v>52.681800000000003</v>
      </c>
      <c r="K2571" s="24">
        <v>-114.369</v>
      </c>
      <c r="L2571" s="24">
        <v>1150</v>
      </c>
      <c r="M2571" s="23">
        <v>195000</v>
      </c>
      <c r="N2571" s="22"/>
      <c r="O2571" s="22"/>
      <c r="P2571" s="22"/>
      <c r="Q2571" s="22"/>
      <c r="R2571" s="22">
        <f t="shared" si="80"/>
        <v>215609.78215491463</v>
      </c>
      <c r="S2571" s="29">
        <f t="shared" si="81"/>
        <v>-20609.782154914632</v>
      </c>
    </row>
    <row r="2572" spans="1:19">
      <c r="A2572" s="24">
        <v>3</v>
      </c>
      <c r="B2572" s="24">
        <v>1.5</v>
      </c>
      <c r="C2572" s="24">
        <v>1630</v>
      </c>
      <c r="D2572" s="24">
        <v>1</v>
      </c>
      <c r="E2572" s="24">
        <v>0</v>
      </c>
      <c r="F2572" s="24">
        <v>0</v>
      </c>
      <c r="G2572" s="24">
        <v>3</v>
      </c>
      <c r="H2572" s="24">
        <v>7</v>
      </c>
      <c r="I2572" s="24">
        <v>1943</v>
      </c>
      <c r="J2572" s="24">
        <v>52.6755</v>
      </c>
      <c r="K2572" s="24">
        <v>-114.468</v>
      </c>
      <c r="L2572" s="24">
        <v>1700</v>
      </c>
      <c r="M2572" s="23">
        <v>185850</v>
      </c>
      <c r="N2572" s="22"/>
      <c r="O2572" s="22"/>
      <c r="P2572" s="22"/>
      <c r="Q2572" s="22"/>
      <c r="R2572" s="22">
        <f t="shared" si="80"/>
        <v>351112.95542220725</v>
      </c>
      <c r="S2572" s="29">
        <f t="shared" si="81"/>
        <v>-165262.95542220725</v>
      </c>
    </row>
    <row r="2573" spans="1:19">
      <c r="A2573" s="24">
        <v>2</v>
      </c>
      <c r="B2573" s="24">
        <v>1</v>
      </c>
      <c r="C2573" s="24">
        <v>740</v>
      </c>
      <c r="D2573" s="24">
        <v>1</v>
      </c>
      <c r="E2573" s="24">
        <v>0</v>
      </c>
      <c r="F2573" s="24">
        <v>0</v>
      </c>
      <c r="G2573" s="24">
        <v>3</v>
      </c>
      <c r="H2573" s="24">
        <v>6</v>
      </c>
      <c r="I2573" s="24">
        <v>1942</v>
      </c>
      <c r="J2573" s="24">
        <v>52.7468</v>
      </c>
      <c r="K2573" s="24">
        <v>-114.563</v>
      </c>
      <c r="L2573" s="24">
        <v>740</v>
      </c>
      <c r="M2573" s="23">
        <v>122000</v>
      </c>
      <c r="N2573" s="22"/>
      <c r="O2573" s="22"/>
      <c r="P2573" s="22"/>
      <c r="Q2573" s="22"/>
      <c r="R2573" s="22">
        <f t="shared" si="80"/>
        <v>139842.76735876259</v>
      </c>
      <c r="S2573" s="29">
        <f t="shared" si="81"/>
        <v>-17842.76735876259</v>
      </c>
    </row>
    <row r="2574" spans="1:19">
      <c r="A2574" s="24">
        <v>4</v>
      </c>
      <c r="B2574" s="24">
        <v>2.5</v>
      </c>
      <c r="C2574" s="24">
        <v>2040</v>
      </c>
      <c r="D2574" s="24">
        <v>2</v>
      </c>
      <c r="E2574" s="24">
        <v>0</v>
      </c>
      <c r="F2574" s="24">
        <v>0</v>
      </c>
      <c r="G2574" s="24">
        <v>3</v>
      </c>
      <c r="H2574" s="24">
        <v>8</v>
      </c>
      <c r="I2574" s="24">
        <v>1997</v>
      </c>
      <c r="J2574" s="24">
        <v>52.9666</v>
      </c>
      <c r="K2574" s="24">
        <v>-114.148</v>
      </c>
      <c r="L2574" s="24">
        <v>2530</v>
      </c>
      <c r="M2574" s="23">
        <v>475000</v>
      </c>
      <c r="N2574" s="22"/>
      <c r="O2574" s="22"/>
      <c r="P2574" s="22"/>
      <c r="Q2574" s="22"/>
      <c r="R2574" s="22">
        <f t="shared" si="80"/>
        <v>546434.85673328256</v>
      </c>
      <c r="S2574" s="29">
        <f t="shared" si="81"/>
        <v>-71434.856733282562</v>
      </c>
    </row>
    <row r="2575" spans="1:19">
      <c r="A2575" s="24">
        <v>4</v>
      </c>
      <c r="B2575" s="24">
        <v>2.75</v>
      </c>
      <c r="C2575" s="24">
        <v>2400</v>
      </c>
      <c r="D2575" s="24">
        <v>1</v>
      </c>
      <c r="E2575" s="24">
        <v>0</v>
      </c>
      <c r="F2575" s="24">
        <v>0</v>
      </c>
      <c r="G2575" s="24">
        <v>5</v>
      </c>
      <c r="H2575" s="24">
        <v>7</v>
      </c>
      <c r="I2575" s="24">
        <v>1953</v>
      </c>
      <c r="J2575" s="24">
        <v>52.5916</v>
      </c>
      <c r="K2575" s="24">
        <v>-114.334</v>
      </c>
      <c r="L2575" s="24">
        <v>2470</v>
      </c>
      <c r="M2575" s="23">
        <v>392500</v>
      </c>
      <c r="N2575" s="22"/>
      <c r="O2575" s="22"/>
      <c r="P2575" s="22"/>
      <c r="Q2575" s="22"/>
      <c r="R2575" s="22">
        <f t="shared" si="80"/>
        <v>488944.67087064974</v>
      </c>
      <c r="S2575" s="29">
        <f t="shared" si="81"/>
        <v>-96444.670870649745</v>
      </c>
    </row>
    <row r="2576" spans="1:19">
      <c r="A2576" s="24">
        <v>3</v>
      </c>
      <c r="B2576" s="24">
        <v>1</v>
      </c>
      <c r="C2576" s="24">
        <v>910</v>
      </c>
      <c r="D2576" s="24">
        <v>1</v>
      </c>
      <c r="E2576" s="24">
        <v>0</v>
      </c>
      <c r="F2576" s="24">
        <v>0</v>
      </c>
      <c r="G2576" s="24">
        <v>3</v>
      </c>
      <c r="H2576" s="24">
        <v>7</v>
      </c>
      <c r="I2576" s="24">
        <v>1971</v>
      </c>
      <c r="J2576" s="24">
        <v>52.956000000000003</v>
      </c>
      <c r="K2576" s="24">
        <v>-114.41</v>
      </c>
      <c r="L2576" s="24">
        <v>1480</v>
      </c>
      <c r="M2576" s="23">
        <v>305000</v>
      </c>
      <c r="N2576" s="22"/>
      <c r="O2576" s="22"/>
      <c r="P2576" s="22"/>
      <c r="Q2576" s="22"/>
      <c r="R2576" s="22">
        <f t="shared" si="80"/>
        <v>272370.10929984116</v>
      </c>
      <c r="S2576" s="29">
        <f t="shared" si="81"/>
        <v>32629.890700158838</v>
      </c>
    </row>
    <row r="2577" spans="1:19">
      <c r="A2577" s="24">
        <v>2</v>
      </c>
      <c r="B2577" s="24">
        <v>1</v>
      </c>
      <c r="C2577" s="24">
        <v>900</v>
      </c>
      <c r="D2577" s="24">
        <v>1</v>
      </c>
      <c r="E2577" s="24">
        <v>0</v>
      </c>
      <c r="F2577" s="24">
        <v>0</v>
      </c>
      <c r="G2577" s="24">
        <v>3</v>
      </c>
      <c r="H2577" s="24">
        <v>7</v>
      </c>
      <c r="I2577" s="24">
        <v>1951</v>
      </c>
      <c r="J2577" s="24">
        <v>52.757300000000001</v>
      </c>
      <c r="K2577" s="24">
        <v>-114.455</v>
      </c>
      <c r="L2577" s="24">
        <v>1175</v>
      </c>
      <c r="M2577" s="23">
        <v>263300</v>
      </c>
      <c r="N2577" s="22"/>
      <c r="O2577" s="22"/>
      <c r="P2577" s="22"/>
      <c r="Q2577" s="22"/>
      <c r="R2577" s="22">
        <f t="shared" si="80"/>
        <v>249124.36747043225</v>
      </c>
      <c r="S2577" s="29">
        <f t="shared" si="81"/>
        <v>14175.632529567752</v>
      </c>
    </row>
    <row r="2578" spans="1:19">
      <c r="A2578" s="24">
        <v>4</v>
      </c>
      <c r="B2578" s="24">
        <v>2.5</v>
      </c>
      <c r="C2578" s="24">
        <v>1910</v>
      </c>
      <c r="D2578" s="24">
        <v>1</v>
      </c>
      <c r="E2578" s="24">
        <v>0</v>
      </c>
      <c r="F2578" s="24">
        <v>0</v>
      </c>
      <c r="G2578" s="24">
        <v>3</v>
      </c>
      <c r="H2578" s="24">
        <v>7</v>
      </c>
      <c r="I2578" s="24">
        <v>1987</v>
      </c>
      <c r="J2578" s="24">
        <v>52.620800000000003</v>
      </c>
      <c r="K2578" s="24">
        <v>-114.506</v>
      </c>
      <c r="L2578" s="24">
        <v>1690</v>
      </c>
      <c r="M2578" s="23">
        <v>340000</v>
      </c>
      <c r="N2578" s="22"/>
      <c r="O2578" s="22"/>
      <c r="P2578" s="22"/>
      <c r="Q2578" s="22"/>
      <c r="R2578" s="22">
        <f t="shared" si="80"/>
        <v>266062.24560680066</v>
      </c>
      <c r="S2578" s="29">
        <f t="shared" si="81"/>
        <v>73937.754393199342</v>
      </c>
    </row>
    <row r="2579" spans="1:19">
      <c r="A2579" s="24">
        <v>5</v>
      </c>
      <c r="B2579" s="24">
        <v>2.5</v>
      </c>
      <c r="C2579" s="24">
        <v>2660</v>
      </c>
      <c r="D2579" s="24">
        <v>1</v>
      </c>
      <c r="E2579" s="24">
        <v>0</v>
      </c>
      <c r="F2579" s="24">
        <v>0</v>
      </c>
      <c r="G2579" s="24">
        <v>5</v>
      </c>
      <c r="H2579" s="24">
        <v>9</v>
      </c>
      <c r="I2579" s="24">
        <v>1959</v>
      </c>
      <c r="J2579" s="24">
        <v>52.8476</v>
      </c>
      <c r="K2579" s="24">
        <v>-114.413</v>
      </c>
      <c r="L2579" s="24">
        <v>3960</v>
      </c>
      <c r="M2579" s="23">
        <v>1710000</v>
      </c>
      <c r="N2579" s="22"/>
      <c r="O2579" s="22"/>
      <c r="P2579" s="22"/>
      <c r="Q2579" s="22"/>
      <c r="R2579" s="22">
        <f t="shared" si="80"/>
        <v>849330.74150167336</v>
      </c>
      <c r="S2579" s="29">
        <f t="shared" si="81"/>
        <v>860669.25849832664</v>
      </c>
    </row>
    <row r="2580" spans="1:19">
      <c r="A2580" s="24">
        <v>2</v>
      </c>
      <c r="B2580" s="24">
        <v>2.5</v>
      </c>
      <c r="C2580" s="24">
        <v>3010</v>
      </c>
      <c r="D2580" s="24">
        <v>1</v>
      </c>
      <c r="E2580" s="24">
        <v>0</v>
      </c>
      <c r="F2580" s="24">
        <v>3</v>
      </c>
      <c r="G2580" s="24">
        <v>4</v>
      </c>
      <c r="H2580" s="24">
        <v>9</v>
      </c>
      <c r="I2580" s="24">
        <v>1976</v>
      </c>
      <c r="J2580" s="24">
        <v>52.7943</v>
      </c>
      <c r="K2580" s="24">
        <v>-114.35</v>
      </c>
      <c r="L2580" s="24">
        <v>3010</v>
      </c>
      <c r="M2580" s="23">
        <v>998160</v>
      </c>
      <c r="N2580" s="22"/>
      <c r="O2580" s="22"/>
      <c r="P2580" s="22"/>
      <c r="Q2580" s="22"/>
      <c r="R2580" s="22">
        <f t="shared" si="80"/>
        <v>1023475.0258190004</v>
      </c>
      <c r="S2580" s="29">
        <f t="shared" si="81"/>
        <v>-25315.025819000439</v>
      </c>
    </row>
    <row r="2581" spans="1:19">
      <c r="A2581" s="24">
        <v>4</v>
      </c>
      <c r="B2581" s="24">
        <v>3</v>
      </c>
      <c r="C2581" s="24">
        <v>3820</v>
      </c>
      <c r="D2581" s="24">
        <v>2</v>
      </c>
      <c r="E2581" s="24">
        <v>0</v>
      </c>
      <c r="F2581" s="24">
        <v>2</v>
      </c>
      <c r="G2581" s="24">
        <v>3</v>
      </c>
      <c r="H2581" s="24">
        <v>11</v>
      </c>
      <c r="I2581" s="24">
        <v>1995</v>
      </c>
      <c r="J2581" s="24">
        <v>52.955300000000001</v>
      </c>
      <c r="K2581" s="24">
        <v>-114.282</v>
      </c>
      <c r="L2581" s="24">
        <v>3820</v>
      </c>
      <c r="M2581" s="23">
        <v>991500</v>
      </c>
      <c r="N2581" s="22"/>
      <c r="O2581" s="22"/>
      <c r="P2581" s="22"/>
      <c r="Q2581" s="22"/>
      <c r="R2581" s="22">
        <f t="shared" si="80"/>
        <v>1307496.9136869141</v>
      </c>
      <c r="S2581" s="29">
        <f t="shared" si="81"/>
        <v>-315996.91368691414</v>
      </c>
    </row>
    <row r="2582" spans="1:19">
      <c r="A2582" s="24">
        <v>3</v>
      </c>
      <c r="B2582" s="24">
        <v>2.5</v>
      </c>
      <c r="C2582" s="24">
        <v>2920</v>
      </c>
      <c r="D2582" s="24">
        <v>2</v>
      </c>
      <c r="E2582" s="24">
        <v>0</v>
      </c>
      <c r="F2582" s="24">
        <v>3</v>
      </c>
      <c r="G2582" s="24">
        <v>4</v>
      </c>
      <c r="H2582" s="24">
        <v>8</v>
      </c>
      <c r="I2582" s="24">
        <v>1999</v>
      </c>
      <c r="J2582" s="24">
        <v>52.610900000000001</v>
      </c>
      <c r="K2582" s="24">
        <v>-114.32</v>
      </c>
      <c r="L2582" s="24">
        <v>3150</v>
      </c>
      <c r="M2582" s="23">
        <v>859000</v>
      </c>
      <c r="N2582" s="22"/>
      <c r="O2582" s="22"/>
      <c r="P2582" s="22"/>
      <c r="Q2582" s="22"/>
      <c r="R2582" s="22">
        <f t="shared" si="80"/>
        <v>732542.94174897869</v>
      </c>
      <c r="S2582" s="29">
        <f t="shared" si="81"/>
        <v>126457.05825102131</v>
      </c>
    </row>
    <row r="2583" spans="1:19">
      <c r="A2583" s="24">
        <v>3</v>
      </c>
      <c r="B2583" s="24">
        <v>2.5</v>
      </c>
      <c r="C2583" s="24">
        <v>3020</v>
      </c>
      <c r="D2583" s="24">
        <v>2</v>
      </c>
      <c r="E2583" s="24">
        <v>0</v>
      </c>
      <c r="F2583" s="24">
        <v>0</v>
      </c>
      <c r="G2583" s="24">
        <v>3</v>
      </c>
      <c r="H2583" s="24">
        <v>9</v>
      </c>
      <c r="I2583" s="24">
        <v>2008</v>
      </c>
      <c r="J2583" s="24">
        <v>52.801400000000001</v>
      </c>
      <c r="K2583" s="24">
        <v>-114.563</v>
      </c>
      <c r="L2583" s="24">
        <v>2280</v>
      </c>
      <c r="M2583" s="23">
        <v>775000</v>
      </c>
      <c r="N2583" s="22"/>
      <c r="O2583" s="22"/>
      <c r="P2583" s="22"/>
      <c r="Q2583" s="22"/>
      <c r="R2583" s="22">
        <f t="shared" si="80"/>
        <v>769484.8550201623</v>
      </c>
      <c r="S2583" s="29">
        <f t="shared" si="81"/>
        <v>5515.1449798376998</v>
      </c>
    </row>
    <row r="2584" spans="1:19">
      <c r="A2584" s="24">
        <v>3</v>
      </c>
      <c r="B2584" s="24">
        <v>1.5</v>
      </c>
      <c r="C2584" s="24">
        <v>1500</v>
      </c>
      <c r="D2584" s="24">
        <v>2</v>
      </c>
      <c r="E2584" s="24">
        <v>0</v>
      </c>
      <c r="F2584" s="24">
        <v>0</v>
      </c>
      <c r="G2584" s="24">
        <v>5</v>
      </c>
      <c r="H2584" s="24">
        <v>8</v>
      </c>
      <c r="I2584" s="24">
        <v>1984</v>
      </c>
      <c r="J2584" s="24">
        <v>52.841799999999999</v>
      </c>
      <c r="K2584" s="24">
        <v>-114.474</v>
      </c>
      <c r="L2584" s="24">
        <v>2380</v>
      </c>
      <c r="M2584" s="23">
        <v>765000</v>
      </c>
      <c r="N2584" s="22"/>
      <c r="O2584" s="22"/>
      <c r="P2584" s="22"/>
      <c r="Q2584" s="22"/>
      <c r="R2584" s="22">
        <f t="shared" si="80"/>
        <v>497733.51451733947</v>
      </c>
      <c r="S2584" s="29">
        <f t="shared" si="81"/>
        <v>267266.48548266053</v>
      </c>
    </row>
    <row r="2585" spans="1:19">
      <c r="A2585" s="24">
        <v>3</v>
      </c>
      <c r="B2585" s="24">
        <v>2</v>
      </c>
      <c r="C2585" s="24">
        <v>1360</v>
      </c>
      <c r="D2585" s="24">
        <v>1</v>
      </c>
      <c r="E2585" s="24">
        <v>0</v>
      </c>
      <c r="F2585" s="24">
        <v>2</v>
      </c>
      <c r="G2585" s="24">
        <v>4</v>
      </c>
      <c r="H2585" s="24">
        <v>6</v>
      </c>
      <c r="I2585" s="24">
        <v>1942</v>
      </c>
      <c r="J2585" s="24">
        <v>52.917900000000003</v>
      </c>
      <c r="K2585" s="24">
        <v>-114.398</v>
      </c>
      <c r="L2585" s="24">
        <v>2530</v>
      </c>
      <c r="M2585" s="23">
        <v>763000</v>
      </c>
      <c r="N2585" s="22"/>
      <c r="O2585" s="22"/>
      <c r="P2585" s="22"/>
      <c r="Q2585" s="22"/>
      <c r="R2585" s="22">
        <f t="shared" si="80"/>
        <v>483358.43261017604</v>
      </c>
      <c r="S2585" s="29">
        <f t="shared" si="81"/>
        <v>279641.56738982396</v>
      </c>
    </row>
    <row r="2586" spans="1:19">
      <c r="A2586" s="24">
        <v>4</v>
      </c>
      <c r="B2586" s="24">
        <v>2.5</v>
      </c>
      <c r="C2586" s="24">
        <v>2570</v>
      </c>
      <c r="D2586" s="24">
        <v>1</v>
      </c>
      <c r="E2586" s="24">
        <v>0</v>
      </c>
      <c r="F2586" s="24">
        <v>2</v>
      </c>
      <c r="G2586" s="24">
        <v>3</v>
      </c>
      <c r="H2586" s="24">
        <v>8</v>
      </c>
      <c r="I2586" s="24">
        <v>1961</v>
      </c>
      <c r="J2586" s="24">
        <v>52.778300000000002</v>
      </c>
      <c r="K2586" s="24">
        <v>-114.45099999999999</v>
      </c>
      <c r="L2586" s="24">
        <v>2050</v>
      </c>
      <c r="M2586" s="23">
        <v>752000</v>
      </c>
      <c r="N2586" s="22"/>
      <c r="O2586" s="22"/>
      <c r="P2586" s="22"/>
      <c r="Q2586" s="22"/>
      <c r="R2586" s="22">
        <f t="shared" si="80"/>
        <v>726523.70570676436</v>
      </c>
      <c r="S2586" s="29">
        <f t="shared" si="81"/>
        <v>25476.294293235638</v>
      </c>
    </row>
    <row r="2587" spans="1:19">
      <c r="A2587" s="24">
        <v>3</v>
      </c>
      <c r="B2587" s="24">
        <v>2</v>
      </c>
      <c r="C2587" s="24">
        <v>1760</v>
      </c>
      <c r="D2587" s="24">
        <v>1.5</v>
      </c>
      <c r="E2587" s="24">
        <v>0</v>
      </c>
      <c r="F2587" s="24">
        <v>0</v>
      </c>
      <c r="G2587" s="24">
        <v>3</v>
      </c>
      <c r="H2587" s="24">
        <v>7</v>
      </c>
      <c r="I2587" s="24">
        <v>1927</v>
      </c>
      <c r="J2587" s="24">
        <v>52.877899999999997</v>
      </c>
      <c r="K2587" s="24">
        <v>-114.557</v>
      </c>
      <c r="L2587" s="24">
        <v>1760</v>
      </c>
      <c r="M2587" s="23">
        <v>750000</v>
      </c>
      <c r="N2587" s="22"/>
      <c r="O2587" s="22"/>
      <c r="P2587" s="22"/>
      <c r="Q2587" s="22"/>
      <c r="R2587" s="22">
        <f t="shared" si="80"/>
        <v>560695.76207626599</v>
      </c>
      <c r="S2587" s="29">
        <f t="shared" si="81"/>
        <v>189304.23792373401</v>
      </c>
    </row>
    <row r="2588" spans="1:19">
      <c r="A2588" s="24">
        <v>4</v>
      </c>
      <c r="B2588" s="24">
        <v>2.5</v>
      </c>
      <c r="C2588" s="24">
        <v>3080</v>
      </c>
      <c r="D2588" s="24">
        <v>1</v>
      </c>
      <c r="E2588" s="24">
        <v>0</v>
      </c>
      <c r="F2588" s="24">
        <v>0</v>
      </c>
      <c r="G2588" s="24">
        <v>3</v>
      </c>
      <c r="H2588" s="24">
        <v>7</v>
      </c>
      <c r="I2588" s="24">
        <v>1969</v>
      </c>
      <c r="J2588" s="24">
        <v>52.904000000000003</v>
      </c>
      <c r="K2588" s="24">
        <v>-114.34399999999999</v>
      </c>
      <c r="L2588" s="24">
        <v>1550</v>
      </c>
      <c r="M2588" s="23">
        <v>679000</v>
      </c>
      <c r="N2588" s="22"/>
      <c r="O2588" s="22"/>
      <c r="P2588" s="22"/>
      <c r="Q2588" s="22"/>
      <c r="R2588" s="22">
        <f t="shared" si="80"/>
        <v>648469.43981762661</v>
      </c>
      <c r="S2588" s="29">
        <f t="shared" si="81"/>
        <v>30530.560182373389</v>
      </c>
    </row>
    <row r="2589" spans="1:19">
      <c r="A2589" s="24">
        <v>4</v>
      </c>
      <c r="B2589" s="24">
        <v>2.5</v>
      </c>
      <c r="C2589" s="24">
        <v>2480</v>
      </c>
      <c r="D2589" s="24">
        <v>2</v>
      </c>
      <c r="E2589" s="24">
        <v>0</v>
      </c>
      <c r="F2589" s="24">
        <v>2</v>
      </c>
      <c r="G2589" s="24">
        <v>3</v>
      </c>
      <c r="H2589" s="24">
        <v>8</v>
      </c>
      <c r="I2589" s="24">
        <v>1994</v>
      </c>
      <c r="J2589" s="24">
        <v>52.767899999999997</v>
      </c>
      <c r="K2589" s="24">
        <v>-114.35</v>
      </c>
      <c r="L2589" s="24">
        <v>2940</v>
      </c>
      <c r="M2589" s="23">
        <v>665000</v>
      </c>
      <c r="N2589" s="22"/>
      <c r="O2589" s="22"/>
      <c r="P2589" s="22"/>
      <c r="Q2589" s="22"/>
      <c r="R2589" s="22">
        <f t="shared" si="80"/>
        <v>643849.6106578398</v>
      </c>
      <c r="S2589" s="29">
        <f t="shared" si="81"/>
        <v>21150.389342160197</v>
      </c>
    </row>
    <row r="2590" spans="1:19">
      <c r="A2590" s="24">
        <v>2</v>
      </c>
      <c r="B2590" s="24">
        <v>2.75</v>
      </c>
      <c r="C2590" s="24">
        <v>2090</v>
      </c>
      <c r="D2590" s="24">
        <v>2</v>
      </c>
      <c r="E2590" s="24">
        <v>0</v>
      </c>
      <c r="F2590" s="24">
        <v>3</v>
      </c>
      <c r="G2590" s="24">
        <v>4</v>
      </c>
      <c r="H2590" s="24">
        <v>8</v>
      </c>
      <c r="I2590" s="24">
        <v>1988</v>
      </c>
      <c r="J2590" s="24">
        <v>52.644500000000001</v>
      </c>
      <c r="K2590" s="24">
        <v>-114.63</v>
      </c>
      <c r="L2590" s="24">
        <v>1820</v>
      </c>
      <c r="M2590" s="23">
        <v>649000</v>
      </c>
      <c r="N2590" s="22"/>
      <c r="O2590" s="22"/>
      <c r="P2590" s="22"/>
      <c r="Q2590" s="22"/>
      <c r="R2590" s="22">
        <f t="shared" si="80"/>
        <v>682039.43077978515</v>
      </c>
      <c r="S2590" s="29">
        <f t="shared" si="81"/>
        <v>-33039.430779785151</v>
      </c>
    </row>
    <row r="2591" spans="1:19">
      <c r="A2591" s="24">
        <v>2</v>
      </c>
      <c r="B2591" s="24">
        <v>1</v>
      </c>
      <c r="C2591" s="24">
        <v>1280</v>
      </c>
      <c r="D2591" s="24">
        <v>1</v>
      </c>
      <c r="E2591" s="24">
        <v>0</v>
      </c>
      <c r="F2591" s="24">
        <v>0</v>
      </c>
      <c r="G2591" s="24">
        <v>3</v>
      </c>
      <c r="H2591" s="24">
        <v>7</v>
      </c>
      <c r="I2591" s="24">
        <v>1908</v>
      </c>
      <c r="J2591" s="24">
        <v>52.906199999999998</v>
      </c>
      <c r="K2591" s="24">
        <v>-114.489</v>
      </c>
      <c r="L2591" s="24">
        <v>1860</v>
      </c>
      <c r="M2591" s="23">
        <v>649000</v>
      </c>
      <c r="N2591" s="22"/>
      <c r="O2591" s="22"/>
      <c r="P2591" s="22"/>
      <c r="Q2591" s="22"/>
      <c r="R2591" s="22">
        <f t="shared" si="80"/>
        <v>522466.06861067365</v>
      </c>
      <c r="S2591" s="29">
        <f t="shared" si="81"/>
        <v>126533.93138932635</v>
      </c>
    </row>
    <row r="2592" spans="1:19">
      <c r="A2592" s="24">
        <v>5</v>
      </c>
      <c r="B2592" s="24">
        <v>1.75</v>
      </c>
      <c r="C2592" s="24">
        <v>2240</v>
      </c>
      <c r="D2592" s="24">
        <v>1</v>
      </c>
      <c r="E2592" s="24">
        <v>0</v>
      </c>
      <c r="F2592" s="24">
        <v>0</v>
      </c>
      <c r="G2592" s="24">
        <v>4</v>
      </c>
      <c r="H2592" s="24">
        <v>7</v>
      </c>
      <c r="I2592" s="24">
        <v>1920</v>
      </c>
      <c r="J2592" s="24">
        <v>52.902700000000003</v>
      </c>
      <c r="K2592" s="24">
        <v>-114.483</v>
      </c>
      <c r="L2592" s="24">
        <v>1980</v>
      </c>
      <c r="M2592" s="23">
        <v>635000</v>
      </c>
      <c r="N2592" s="22"/>
      <c r="O2592" s="22"/>
      <c r="P2592" s="22"/>
      <c r="Q2592" s="22"/>
      <c r="R2592" s="22">
        <f t="shared" si="80"/>
        <v>615251.10713549203</v>
      </c>
      <c r="S2592" s="29">
        <f t="shared" si="81"/>
        <v>19748.892864507972</v>
      </c>
    </row>
    <row r="2593" spans="1:19">
      <c r="A2593" s="24">
        <v>3</v>
      </c>
      <c r="B2593" s="24">
        <v>2.25</v>
      </c>
      <c r="C2593" s="24">
        <v>1550</v>
      </c>
      <c r="D2593" s="24">
        <v>3</v>
      </c>
      <c r="E2593" s="24">
        <v>0</v>
      </c>
      <c r="F2593" s="24">
        <v>0</v>
      </c>
      <c r="G2593" s="24">
        <v>3</v>
      </c>
      <c r="H2593" s="24">
        <v>8</v>
      </c>
      <c r="I2593" s="24">
        <v>2003</v>
      </c>
      <c r="J2593" s="24">
        <v>52.902900000000002</v>
      </c>
      <c r="K2593" s="24">
        <v>-114.569</v>
      </c>
      <c r="L2593" s="24">
        <v>1550</v>
      </c>
      <c r="M2593" s="23">
        <v>622000</v>
      </c>
      <c r="N2593" s="22"/>
      <c r="O2593" s="22"/>
      <c r="P2593" s="22"/>
      <c r="Q2593" s="22"/>
      <c r="R2593" s="22">
        <f t="shared" si="80"/>
        <v>473105.57999614679</v>
      </c>
      <c r="S2593" s="29">
        <f t="shared" si="81"/>
        <v>148894.42000385321</v>
      </c>
    </row>
    <row r="2594" spans="1:19">
      <c r="A2594" s="24">
        <v>5</v>
      </c>
      <c r="B2594" s="24">
        <v>1</v>
      </c>
      <c r="C2594" s="24">
        <v>2230</v>
      </c>
      <c r="D2594" s="24">
        <v>1.5</v>
      </c>
      <c r="E2594" s="24">
        <v>0</v>
      </c>
      <c r="F2594" s="24">
        <v>3</v>
      </c>
      <c r="G2594" s="24">
        <v>4</v>
      </c>
      <c r="H2594" s="24">
        <v>7</v>
      </c>
      <c r="I2594" s="24">
        <v>1923</v>
      </c>
      <c r="J2594" s="24">
        <v>52.746099999999998</v>
      </c>
      <c r="K2594" s="24">
        <v>-114.58499999999999</v>
      </c>
      <c r="L2594" s="24">
        <v>2730</v>
      </c>
      <c r="M2594" s="23">
        <v>620000</v>
      </c>
      <c r="N2594" s="22"/>
      <c r="O2594" s="22"/>
      <c r="P2594" s="22"/>
      <c r="Q2594" s="22"/>
      <c r="R2594" s="22">
        <f t="shared" si="80"/>
        <v>662544.8525222051</v>
      </c>
      <c r="S2594" s="29">
        <f t="shared" si="81"/>
        <v>-42544.852522205096</v>
      </c>
    </row>
    <row r="2595" spans="1:19">
      <c r="A2595" s="24">
        <v>4</v>
      </c>
      <c r="B2595" s="24">
        <v>2.5</v>
      </c>
      <c r="C2595" s="24">
        <v>2110</v>
      </c>
      <c r="D2595" s="24">
        <v>2</v>
      </c>
      <c r="E2595" s="24">
        <v>0</v>
      </c>
      <c r="F2595" s="24">
        <v>0</v>
      </c>
      <c r="G2595" s="24">
        <v>3</v>
      </c>
      <c r="H2595" s="24">
        <v>8</v>
      </c>
      <c r="I2595" s="24">
        <v>1988</v>
      </c>
      <c r="J2595" s="24">
        <v>52.7941</v>
      </c>
      <c r="K2595" s="24">
        <v>-114.202</v>
      </c>
      <c r="L2595" s="24">
        <v>2050</v>
      </c>
      <c r="M2595" s="23">
        <v>610000</v>
      </c>
      <c r="N2595" s="22"/>
      <c r="O2595" s="22"/>
      <c r="P2595" s="22"/>
      <c r="Q2595" s="22"/>
      <c r="R2595" s="22">
        <f t="shared" si="80"/>
        <v>486303.4618219551</v>
      </c>
      <c r="S2595" s="29">
        <f t="shared" si="81"/>
        <v>123696.5381780449</v>
      </c>
    </row>
    <row r="2596" spans="1:19">
      <c r="A2596" s="24">
        <v>3</v>
      </c>
      <c r="B2596" s="24">
        <v>1</v>
      </c>
      <c r="C2596" s="24">
        <v>1610</v>
      </c>
      <c r="D2596" s="24">
        <v>1.5</v>
      </c>
      <c r="E2596" s="24">
        <v>0</v>
      </c>
      <c r="F2596" s="24">
        <v>0</v>
      </c>
      <c r="G2596" s="24">
        <v>5</v>
      </c>
      <c r="H2596" s="24">
        <v>7</v>
      </c>
      <c r="I2596" s="24">
        <v>1928</v>
      </c>
      <c r="J2596" s="24">
        <v>52.800400000000003</v>
      </c>
      <c r="K2596" s="24">
        <v>-114.566</v>
      </c>
      <c r="L2596" s="24">
        <v>1680</v>
      </c>
      <c r="M2596" s="23">
        <v>565000</v>
      </c>
      <c r="N2596" s="22"/>
      <c r="O2596" s="22"/>
      <c r="P2596" s="22"/>
      <c r="Q2596" s="22"/>
      <c r="R2596" s="22">
        <f t="shared" si="80"/>
        <v>506263.29970420222</v>
      </c>
      <c r="S2596" s="29">
        <f t="shared" si="81"/>
        <v>58736.700295797782</v>
      </c>
    </row>
    <row r="2597" spans="1:19">
      <c r="A2597" s="24">
        <v>4</v>
      </c>
      <c r="B2597" s="24">
        <v>3.25</v>
      </c>
      <c r="C2597" s="24">
        <v>3160</v>
      </c>
      <c r="D2597" s="24">
        <v>2</v>
      </c>
      <c r="E2597" s="24">
        <v>0</v>
      </c>
      <c r="F2597" s="24">
        <v>0</v>
      </c>
      <c r="G2597" s="24">
        <v>3</v>
      </c>
      <c r="H2597" s="24">
        <v>9</v>
      </c>
      <c r="I2597" s="24">
        <v>1997</v>
      </c>
      <c r="J2597" s="24">
        <v>52.7453</v>
      </c>
      <c r="K2597" s="24">
        <v>-114.36799999999999</v>
      </c>
      <c r="L2597" s="24">
        <v>2900</v>
      </c>
      <c r="M2597" s="23">
        <v>558000</v>
      </c>
      <c r="N2597" s="22"/>
      <c r="O2597" s="22"/>
      <c r="P2597" s="22"/>
      <c r="Q2597" s="22"/>
      <c r="R2597" s="22">
        <f t="shared" si="80"/>
        <v>782591.73235600744</v>
      </c>
      <c r="S2597" s="29">
        <f t="shared" si="81"/>
        <v>-224591.73235600744</v>
      </c>
    </row>
    <row r="2598" spans="1:19">
      <c r="A2598" s="24">
        <v>3</v>
      </c>
      <c r="B2598" s="24">
        <v>1.75</v>
      </c>
      <c r="C2598" s="24">
        <v>1620</v>
      </c>
      <c r="D2598" s="24">
        <v>1</v>
      </c>
      <c r="E2598" s="24">
        <v>0</v>
      </c>
      <c r="F2598" s="24">
        <v>0</v>
      </c>
      <c r="G2598" s="24">
        <v>4</v>
      </c>
      <c r="H2598" s="24">
        <v>8</v>
      </c>
      <c r="I2598" s="24">
        <v>1961</v>
      </c>
      <c r="J2598" s="24">
        <v>52.933</v>
      </c>
      <c r="K2598" s="24">
        <v>-114.471</v>
      </c>
      <c r="L2598" s="24">
        <v>2040</v>
      </c>
      <c r="M2598" s="23">
        <v>549500</v>
      </c>
      <c r="N2598" s="22"/>
      <c r="O2598" s="22"/>
      <c r="P2598" s="22"/>
      <c r="Q2598" s="22"/>
      <c r="R2598" s="22">
        <f t="shared" si="80"/>
        <v>585232.17263908032</v>
      </c>
      <c r="S2598" s="29">
        <f t="shared" si="81"/>
        <v>-35732.172639080323</v>
      </c>
    </row>
    <row r="2599" spans="1:19">
      <c r="A2599" s="24">
        <v>2</v>
      </c>
      <c r="B2599" s="24">
        <v>2.25</v>
      </c>
      <c r="C2599" s="24">
        <v>1530</v>
      </c>
      <c r="D2599" s="24">
        <v>2</v>
      </c>
      <c r="E2599" s="24">
        <v>0</v>
      </c>
      <c r="F2599" s="24">
        <v>0</v>
      </c>
      <c r="G2599" s="24">
        <v>3</v>
      </c>
      <c r="H2599" s="24">
        <v>8</v>
      </c>
      <c r="I2599" s="24">
        <v>2010</v>
      </c>
      <c r="J2599" s="24">
        <v>52.833199999999998</v>
      </c>
      <c r="K2599" s="24">
        <v>-114.501</v>
      </c>
      <c r="L2599" s="24">
        <v>1410</v>
      </c>
      <c r="M2599" s="23">
        <v>546000</v>
      </c>
      <c r="N2599" s="22"/>
      <c r="O2599" s="22"/>
      <c r="P2599" s="22"/>
      <c r="Q2599" s="22"/>
      <c r="R2599" s="22">
        <f t="shared" si="80"/>
        <v>422098.68624333758</v>
      </c>
      <c r="S2599" s="29">
        <f t="shared" si="81"/>
        <v>123901.31375666242</v>
      </c>
    </row>
    <row r="2600" spans="1:19">
      <c r="A2600" s="24">
        <v>3</v>
      </c>
      <c r="B2600" s="24">
        <v>2.5</v>
      </c>
      <c r="C2600" s="24">
        <v>2370</v>
      </c>
      <c r="D2600" s="24">
        <v>2</v>
      </c>
      <c r="E2600" s="24">
        <v>0</v>
      </c>
      <c r="F2600" s="24">
        <v>0</v>
      </c>
      <c r="G2600" s="24">
        <v>3</v>
      </c>
      <c r="H2600" s="24">
        <v>9</v>
      </c>
      <c r="I2600" s="24">
        <v>2003</v>
      </c>
      <c r="J2600" s="24">
        <v>52.77</v>
      </c>
      <c r="K2600" s="24">
        <v>-114.053</v>
      </c>
      <c r="L2600" s="24">
        <v>2990</v>
      </c>
      <c r="M2600" s="23">
        <v>535950</v>
      </c>
      <c r="N2600" s="22"/>
      <c r="O2600" s="22"/>
      <c r="P2600" s="22"/>
      <c r="Q2600" s="22"/>
      <c r="R2600" s="22">
        <f t="shared" si="80"/>
        <v>618380.89370617806</v>
      </c>
      <c r="S2600" s="29">
        <f t="shared" si="81"/>
        <v>-82430.89370617806</v>
      </c>
    </row>
    <row r="2601" spans="1:19">
      <c r="A2601" s="24">
        <v>3</v>
      </c>
      <c r="B2601" s="24">
        <v>2.25</v>
      </c>
      <c r="C2601" s="24">
        <v>1880</v>
      </c>
      <c r="D2601" s="24">
        <v>1</v>
      </c>
      <c r="E2601" s="24">
        <v>0</v>
      </c>
      <c r="F2601" s="24">
        <v>0</v>
      </c>
      <c r="G2601" s="24">
        <v>3</v>
      </c>
      <c r="H2601" s="24">
        <v>8</v>
      </c>
      <c r="I2601" s="24">
        <v>1975</v>
      </c>
      <c r="J2601" s="24">
        <v>52.823700000000002</v>
      </c>
      <c r="K2601" s="24">
        <v>-114.306</v>
      </c>
      <c r="L2601" s="24">
        <v>2120</v>
      </c>
      <c r="M2601" s="23">
        <v>535900</v>
      </c>
      <c r="N2601" s="22"/>
      <c r="O2601" s="22"/>
      <c r="P2601" s="22"/>
      <c r="Q2601" s="22"/>
      <c r="R2601" s="22">
        <f t="shared" si="80"/>
        <v>513871.18566763418</v>
      </c>
      <c r="S2601" s="29">
        <f t="shared" si="81"/>
        <v>22028.814332365815</v>
      </c>
    </row>
    <row r="2602" spans="1:19">
      <c r="A2602" s="24">
        <v>5</v>
      </c>
      <c r="B2602" s="24">
        <v>2.25</v>
      </c>
      <c r="C2602" s="24">
        <v>2720</v>
      </c>
      <c r="D2602" s="24">
        <v>1</v>
      </c>
      <c r="E2602" s="24">
        <v>0</v>
      </c>
      <c r="F2602" s="24">
        <v>0</v>
      </c>
      <c r="G2602" s="24">
        <v>4</v>
      </c>
      <c r="H2602" s="24">
        <v>7</v>
      </c>
      <c r="I2602" s="24">
        <v>1958</v>
      </c>
      <c r="J2602" s="24">
        <v>52.827599999999997</v>
      </c>
      <c r="K2602" s="24">
        <v>-114.30800000000001</v>
      </c>
      <c r="L2602" s="24">
        <v>2110</v>
      </c>
      <c r="M2602" s="23">
        <v>530000</v>
      </c>
      <c r="N2602" s="22"/>
      <c r="O2602" s="22"/>
      <c r="P2602" s="22"/>
      <c r="Q2602" s="22"/>
      <c r="R2602" s="22">
        <f t="shared" si="80"/>
        <v>565852.48799647833</v>
      </c>
      <c r="S2602" s="29">
        <f t="shared" si="81"/>
        <v>-35852.487996478332</v>
      </c>
    </row>
    <row r="2603" spans="1:19">
      <c r="A2603" s="24">
        <v>4</v>
      </c>
      <c r="B2603" s="24">
        <v>2</v>
      </c>
      <c r="C2603" s="24">
        <v>1610</v>
      </c>
      <c r="D2603" s="24">
        <v>1</v>
      </c>
      <c r="E2603" s="24">
        <v>0</v>
      </c>
      <c r="F2603" s="24">
        <v>0</v>
      </c>
      <c r="G2603" s="24">
        <v>3</v>
      </c>
      <c r="H2603" s="24">
        <v>7</v>
      </c>
      <c r="I2603" s="24">
        <v>1966</v>
      </c>
      <c r="J2603" s="24">
        <v>52.860100000000003</v>
      </c>
      <c r="K2603" s="24">
        <v>-114.30800000000001</v>
      </c>
      <c r="L2603" s="24">
        <v>1560</v>
      </c>
      <c r="M2603" s="23">
        <v>526000</v>
      </c>
      <c r="N2603" s="22"/>
      <c r="O2603" s="22"/>
      <c r="P2603" s="22"/>
      <c r="Q2603" s="22"/>
      <c r="R2603" s="22">
        <f t="shared" si="80"/>
        <v>354405.26228240132</v>
      </c>
      <c r="S2603" s="29">
        <f t="shared" si="81"/>
        <v>171594.73771759868</v>
      </c>
    </row>
    <row r="2604" spans="1:19">
      <c r="A2604" s="24">
        <v>2</v>
      </c>
      <c r="B2604" s="24">
        <v>2</v>
      </c>
      <c r="C2604" s="24">
        <v>1510</v>
      </c>
      <c r="D2604" s="24">
        <v>1</v>
      </c>
      <c r="E2604" s="24">
        <v>0</v>
      </c>
      <c r="F2604" s="24">
        <v>0</v>
      </c>
      <c r="G2604" s="24">
        <v>3</v>
      </c>
      <c r="H2604" s="24">
        <v>8</v>
      </c>
      <c r="I2604" s="24">
        <v>2005</v>
      </c>
      <c r="J2604" s="24">
        <v>52.937600000000003</v>
      </c>
      <c r="K2604" s="24">
        <v>-114.203</v>
      </c>
      <c r="L2604" s="24">
        <v>1640</v>
      </c>
      <c r="M2604" s="23">
        <v>479950</v>
      </c>
      <c r="N2604" s="22"/>
      <c r="O2604" s="22"/>
      <c r="P2604" s="22"/>
      <c r="Q2604" s="22"/>
      <c r="R2604" s="22">
        <f t="shared" si="80"/>
        <v>436574.40593892813</v>
      </c>
      <c r="S2604" s="29">
        <f t="shared" si="81"/>
        <v>43375.594061071868</v>
      </c>
    </row>
    <row r="2605" spans="1:19">
      <c r="A2605" s="24">
        <v>3</v>
      </c>
      <c r="B2605" s="24">
        <v>2.5</v>
      </c>
      <c r="C2605" s="24">
        <v>2480</v>
      </c>
      <c r="D2605" s="24">
        <v>2</v>
      </c>
      <c r="E2605" s="24">
        <v>0</v>
      </c>
      <c r="F2605" s="24">
        <v>0</v>
      </c>
      <c r="G2605" s="24">
        <v>3</v>
      </c>
      <c r="H2605" s="24">
        <v>7</v>
      </c>
      <c r="I2605" s="24">
        <v>2004</v>
      </c>
      <c r="J2605" s="24">
        <v>52.759700000000002</v>
      </c>
      <c r="K2605" s="24">
        <v>-114.036</v>
      </c>
      <c r="L2605" s="24">
        <v>2480</v>
      </c>
      <c r="M2605" s="23">
        <v>470000</v>
      </c>
      <c r="N2605" s="22"/>
      <c r="O2605" s="22"/>
      <c r="P2605" s="22"/>
      <c r="Q2605" s="22"/>
      <c r="R2605" s="22">
        <f t="shared" si="80"/>
        <v>415672.84028625535</v>
      </c>
      <c r="S2605" s="29">
        <f t="shared" si="81"/>
        <v>54327.159713744652</v>
      </c>
    </row>
    <row r="2606" spans="1:19">
      <c r="A2606" s="24">
        <v>4</v>
      </c>
      <c r="B2606" s="24">
        <v>3</v>
      </c>
      <c r="C2606" s="24">
        <v>2620</v>
      </c>
      <c r="D2606" s="24">
        <v>2</v>
      </c>
      <c r="E2606" s="24">
        <v>0</v>
      </c>
      <c r="F2606" s="24">
        <v>0</v>
      </c>
      <c r="G2606" s="24">
        <v>3</v>
      </c>
      <c r="H2606" s="24">
        <v>9</v>
      </c>
      <c r="I2606" s="24">
        <v>1987</v>
      </c>
      <c r="J2606" s="24">
        <v>52.536700000000003</v>
      </c>
      <c r="K2606" s="24">
        <v>-114.306</v>
      </c>
      <c r="L2606" s="24">
        <v>2920</v>
      </c>
      <c r="M2606" s="23">
        <v>443000</v>
      </c>
      <c r="N2606" s="22"/>
      <c r="O2606" s="22"/>
      <c r="P2606" s="22"/>
      <c r="Q2606" s="22"/>
      <c r="R2606" s="22">
        <f t="shared" si="80"/>
        <v>588602.74563554674</v>
      </c>
      <c r="S2606" s="29">
        <f t="shared" si="81"/>
        <v>-145602.74563554674</v>
      </c>
    </row>
    <row r="2607" spans="1:19">
      <c r="A2607" s="24">
        <v>3</v>
      </c>
      <c r="B2607" s="24">
        <v>2</v>
      </c>
      <c r="C2607" s="24">
        <v>1800</v>
      </c>
      <c r="D2607" s="24">
        <v>1</v>
      </c>
      <c r="E2607" s="24">
        <v>0</v>
      </c>
      <c r="F2607" s="24">
        <v>0</v>
      </c>
      <c r="G2607" s="24">
        <v>4</v>
      </c>
      <c r="H2607" s="24">
        <v>8</v>
      </c>
      <c r="I2607" s="24">
        <v>1982</v>
      </c>
      <c r="J2607" s="24">
        <v>52.786999999999999</v>
      </c>
      <c r="K2607" s="24">
        <v>-114.35299999999999</v>
      </c>
      <c r="L2607" s="24">
        <v>2400</v>
      </c>
      <c r="M2607" s="23">
        <v>440000</v>
      </c>
      <c r="N2607" s="22"/>
      <c r="O2607" s="22"/>
      <c r="P2607" s="22"/>
      <c r="Q2607" s="22"/>
      <c r="R2607" s="22">
        <f t="shared" si="80"/>
        <v>490137.25984694186</v>
      </c>
      <c r="S2607" s="29">
        <f t="shared" si="81"/>
        <v>-50137.259846941859</v>
      </c>
    </row>
    <row r="2608" spans="1:19">
      <c r="A2608" s="24">
        <v>3</v>
      </c>
      <c r="B2608" s="24">
        <v>1.75</v>
      </c>
      <c r="C2608" s="24">
        <v>1780</v>
      </c>
      <c r="D2608" s="24">
        <v>1</v>
      </c>
      <c r="E2608" s="24">
        <v>0</v>
      </c>
      <c r="F2608" s="24">
        <v>0</v>
      </c>
      <c r="G2608" s="24">
        <v>3</v>
      </c>
      <c r="H2608" s="24">
        <v>7</v>
      </c>
      <c r="I2608" s="24">
        <v>1962</v>
      </c>
      <c r="J2608" s="24">
        <v>52.947099999999999</v>
      </c>
      <c r="K2608" s="24">
        <v>-114.383</v>
      </c>
      <c r="L2608" s="24">
        <v>1200</v>
      </c>
      <c r="M2608" s="23">
        <v>438000</v>
      </c>
      <c r="N2608" s="22"/>
      <c r="O2608" s="22"/>
      <c r="P2608" s="22"/>
      <c r="Q2608" s="22"/>
      <c r="R2608" s="22">
        <f t="shared" si="80"/>
        <v>464237.13411959418</v>
      </c>
      <c r="S2608" s="29">
        <f t="shared" si="81"/>
        <v>-26237.134119594179</v>
      </c>
    </row>
    <row r="2609" spans="1:19">
      <c r="A2609" s="24">
        <v>2</v>
      </c>
      <c r="B2609" s="24">
        <v>3</v>
      </c>
      <c r="C2609" s="24">
        <v>1460</v>
      </c>
      <c r="D2609" s="24">
        <v>2</v>
      </c>
      <c r="E2609" s="24">
        <v>0</v>
      </c>
      <c r="F2609" s="24">
        <v>0</v>
      </c>
      <c r="G2609" s="24">
        <v>3</v>
      </c>
      <c r="H2609" s="24">
        <v>8</v>
      </c>
      <c r="I2609" s="24">
        <v>2007</v>
      </c>
      <c r="J2609" s="24">
        <v>52.752400000000002</v>
      </c>
      <c r="K2609" s="24">
        <v>-114.58</v>
      </c>
      <c r="L2609" s="24">
        <v>1460</v>
      </c>
      <c r="M2609" s="23">
        <v>437000</v>
      </c>
      <c r="N2609" s="22"/>
      <c r="O2609" s="22"/>
      <c r="P2609" s="22"/>
      <c r="Q2609" s="22"/>
      <c r="R2609" s="22">
        <f t="shared" si="80"/>
        <v>413266.61457636952</v>
      </c>
      <c r="S2609" s="29">
        <f t="shared" si="81"/>
        <v>23733.385423630476</v>
      </c>
    </row>
    <row r="2610" spans="1:19">
      <c r="A2610" s="24">
        <v>4</v>
      </c>
      <c r="B2610" s="24">
        <v>2.25</v>
      </c>
      <c r="C2610" s="24">
        <v>2730</v>
      </c>
      <c r="D2610" s="24">
        <v>2</v>
      </c>
      <c r="E2610" s="24">
        <v>0</v>
      </c>
      <c r="F2610" s="24">
        <v>0</v>
      </c>
      <c r="G2610" s="24">
        <v>4</v>
      </c>
      <c r="H2610" s="24">
        <v>8</v>
      </c>
      <c r="I2610" s="24">
        <v>1987</v>
      </c>
      <c r="J2610" s="24">
        <v>52.692700000000002</v>
      </c>
      <c r="K2610" s="24">
        <v>-114.342</v>
      </c>
      <c r="L2610" s="24">
        <v>2390</v>
      </c>
      <c r="M2610" s="23">
        <v>435000</v>
      </c>
      <c r="N2610" s="22"/>
      <c r="O2610" s="22"/>
      <c r="P2610" s="22"/>
      <c r="Q2610" s="22"/>
      <c r="R2610" s="22">
        <f t="shared" si="80"/>
        <v>580589.57902361639</v>
      </c>
      <c r="S2610" s="29">
        <f t="shared" si="81"/>
        <v>-145589.57902361639</v>
      </c>
    </row>
    <row r="2611" spans="1:19">
      <c r="A2611" s="24">
        <v>4</v>
      </c>
      <c r="B2611" s="24">
        <v>2.5</v>
      </c>
      <c r="C2611" s="24">
        <v>2820</v>
      </c>
      <c r="D2611" s="24">
        <v>2</v>
      </c>
      <c r="E2611" s="24">
        <v>0</v>
      </c>
      <c r="F2611" s="24">
        <v>0</v>
      </c>
      <c r="G2611" s="24">
        <v>3</v>
      </c>
      <c r="H2611" s="24">
        <v>9</v>
      </c>
      <c r="I2611" s="24">
        <v>2006</v>
      </c>
      <c r="J2611" s="24">
        <v>52.589100000000002</v>
      </c>
      <c r="K2611" s="24">
        <v>-114.22799999999999</v>
      </c>
      <c r="L2611" s="24">
        <v>2820</v>
      </c>
      <c r="M2611" s="23">
        <v>428900</v>
      </c>
      <c r="N2611" s="22"/>
      <c r="O2611" s="22"/>
      <c r="P2611" s="22"/>
      <c r="Q2611" s="22"/>
      <c r="R2611" s="22">
        <f t="shared" si="80"/>
        <v>572438.70829583704</v>
      </c>
      <c r="S2611" s="29">
        <f t="shared" si="81"/>
        <v>-143538.70829583704</v>
      </c>
    </row>
    <row r="2612" spans="1:19">
      <c r="A2612" s="24">
        <v>3</v>
      </c>
      <c r="B2612" s="24">
        <v>2.25</v>
      </c>
      <c r="C2612" s="24">
        <v>2240</v>
      </c>
      <c r="D2612" s="24">
        <v>1</v>
      </c>
      <c r="E2612" s="24">
        <v>0</v>
      </c>
      <c r="F2612" s="24">
        <v>1</v>
      </c>
      <c r="G2612" s="24">
        <v>3</v>
      </c>
      <c r="H2612" s="24">
        <v>7</v>
      </c>
      <c r="I2612" s="24">
        <v>1980</v>
      </c>
      <c r="J2612" s="24">
        <v>52.6295</v>
      </c>
      <c r="K2612" s="24">
        <v>-114.508</v>
      </c>
      <c r="L2612" s="24">
        <v>2080</v>
      </c>
      <c r="M2612" s="23">
        <v>418200</v>
      </c>
      <c r="N2612" s="22"/>
      <c r="O2612" s="22"/>
      <c r="P2612" s="22"/>
      <c r="Q2612" s="22"/>
      <c r="R2612" s="22">
        <f t="shared" si="80"/>
        <v>423306.51862712821</v>
      </c>
      <c r="S2612" s="29">
        <f t="shared" si="81"/>
        <v>-5106.5186271282146</v>
      </c>
    </row>
    <row r="2613" spans="1:19">
      <c r="A2613" s="24">
        <v>3</v>
      </c>
      <c r="B2613" s="24">
        <v>1.5</v>
      </c>
      <c r="C2613" s="24">
        <v>1220</v>
      </c>
      <c r="D2613" s="24">
        <v>1.5</v>
      </c>
      <c r="E2613" s="24">
        <v>0</v>
      </c>
      <c r="F2613" s="24">
        <v>0</v>
      </c>
      <c r="G2613" s="24">
        <v>4</v>
      </c>
      <c r="H2613" s="24">
        <v>6</v>
      </c>
      <c r="I2613" s="24">
        <v>1950</v>
      </c>
      <c r="J2613" s="24">
        <v>52.928100000000001</v>
      </c>
      <c r="K2613" s="24">
        <v>-114.53100000000001</v>
      </c>
      <c r="L2613" s="24">
        <v>1360</v>
      </c>
      <c r="M2613" s="23">
        <v>415000</v>
      </c>
      <c r="N2613" s="22"/>
      <c r="O2613" s="22"/>
      <c r="P2613" s="22"/>
      <c r="Q2613" s="22"/>
      <c r="R2613" s="22">
        <f t="shared" si="80"/>
        <v>330398.7140327841</v>
      </c>
      <c r="S2613" s="29">
        <f t="shared" si="81"/>
        <v>84601.285967215896</v>
      </c>
    </row>
    <row r="2614" spans="1:19">
      <c r="A2614" s="24">
        <v>3</v>
      </c>
      <c r="B2614" s="24">
        <v>1</v>
      </c>
      <c r="C2614" s="24">
        <v>1130</v>
      </c>
      <c r="D2614" s="24">
        <v>1</v>
      </c>
      <c r="E2614" s="24">
        <v>0</v>
      </c>
      <c r="F2614" s="24">
        <v>0</v>
      </c>
      <c r="G2614" s="24">
        <v>4</v>
      </c>
      <c r="H2614" s="24">
        <v>7</v>
      </c>
      <c r="I2614" s="24">
        <v>1954</v>
      </c>
      <c r="J2614" s="24">
        <v>52.966200000000001</v>
      </c>
      <c r="K2614" s="24">
        <v>-114.523</v>
      </c>
      <c r="L2614" s="24">
        <v>1570</v>
      </c>
      <c r="M2614" s="23">
        <v>411500</v>
      </c>
      <c r="N2614" s="22"/>
      <c r="O2614" s="22"/>
      <c r="P2614" s="22"/>
      <c r="Q2614" s="22"/>
      <c r="R2614" s="22">
        <f t="shared" si="80"/>
        <v>400665.90992787608</v>
      </c>
      <c r="S2614" s="29">
        <f t="shared" si="81"/>
        <v>10834.090072123916</v>
      </c>
    </row>
    <row r="2615" spans="1:19">
      <c r="A2615" s="24">
        <v>3</v>
      </c>
      <c r="B2615" s="24">
        <v>2.75</v>
      </c>
      <c r="C2615" s="24">
        <v>2220</v>
      </c>
      <c r="D2615" s="24">
        <v>2</v>
      </c>
      <c r="E2615" s="24">
        <v>0</v>
      </c>
      <c r="F2615" s="24">
        <v>0</v>
      </c>
      <c r="G2615" s="24">
        <v>3</v>
      </c>
      <c r="H2615" s="24">
        <v>7</v>
      </c>
      <c r="I2615" s="24">
        <v>1993</v>
      </c>
      <c r="J2615" s="24">
        <v>52.781500000000001</v>
      </c>
      <c r="K2615" s="24">
        <v>-114.514</v>
      </c>
      <c r="L2615" s="24">
        <v>960</v>
      </c>
      <c r="M2615" s="23">
        <v>400000</v>
      </c>
      <c r="N2615" s="22"/>
      <c r="O2615" s="22"/>
      <c r="P2615" s="22"/>
      <c r="Q2615" s="22"/>
      <c r="R2615" s="22">
        <f t="shared" si="80"/>
        <v>436594.77546774049</v>
      </c>
      <c r="S2615" s="29">
        <f t="shared" si="81"/>
        <v>-36594.775467740488</v>
      </c>
    </row>
    <row r="2616" spans="1:19">
      <c r="A2616" s="24">
        <v>3</v>
      </c>
      <c r="B2616" s="24">
        <v>1</v>
      </c>
      <c r="C2616" s="24">
        <v>1390</v>
      </c>
      <c r="D2616" s="24">
        <v>1.5</v>
      </c>
      <c r="E2616" s="24">
        <v>0</v>
      </c>
      <c r="F2616" s="24">
        <v>0</v>
      </c>
      <c r="G2616" s="24">
        <v>3</v>
      </c>
      <c r="H2616" s="24">
        <v>6</v>
      </c>
      <c r="I2616" s="24">
        <v>1940</v>
      </c>
      <c r="J2616" s="24">
        <v>52.796999999999997</v>
      </c>
      <c r="K2616" s="24">
        <v>-114.083</v>
      </c>
      <c r="L2616" s="24">
        <v>1350</v>
      </c>
      <c r="M2616" s="23">
        <v>392500</v>
      </c>
      <c r="N2616" s="22"/>
      <c r="O2616" s="22"/>
      <c r="P2616" s="22"/>
      <c r="Q2616" s="22"/>
      <c r="R2616" s="22">
        <f t="shared" si="80"/>
        <v>225816.76333850494</v>
      </c>
      <c r="S2616" s="29">
        <f t="shared" si="81"/>
        <v>166683.23666149506</v>
      </c>
    </row>
    <row r="2617" spans="1:19">
      <c r="A2617" s="24">
        <v>3</v>
      </c>
      <c r="B2617" s="24">
        <v>1.75</v>
      </c>
      <c r="C2617" s="24">
        <v>1200</v>
      </c>
      <c r="D2617" s="24">
        <v>1</v>
      </c>
      <c r="E2617" s="24">
        <v>0</v>
      </c>
      <c r="F2617" s="24">
        <v>0</v>
      </c>
      <c r="G2617" s="24">
        <v>4</v>
      </c>
      <c r="H2617" s="24">
        <v>7</v>
      </c>
      <c r="I2617" s="24">
        <v>1978</v>
      </c>
      <c r="J2617" s="24">
        <v>52.927900000000001</v>
      </c>
      <c r="K2617" s="24">
        <v>-114.32</v>
      </c>
      <c r="L2617" s="24">
        <v>1200</v>
      </c>
      <c r="M2617" s="23">
        <v>385000</v>
      </c>
      <c r="N2617" s="22"/>
      <c r="O2617" s="22"/>
      <c r="P2617" s="22"/>
      <c r="Q2617" s="22"/>
      <c r="R2617" s="22">
        <f t="shared" si="80"/>
        <v>333720.52533177816</v>
      </c>
      <c r="S2617" s="29">
        <f t="shared" si="81"/>
        <v>51279.474668221839</v>
      </c>
    </row>
    <row r="2618" spans="1:19">
      <c r="A2618" s="24">
        <v>3</v>
      </c>
      <c r="B2618" s="24">
        <v>2.5</v>
      </c>
      <c r="C2618" s="24">
        <v>1770</v>
      </c>
      <c r="D2618" s="24">
        <v>2</v>
      </c>
      <c r="E2618" s="24">
        <v>0</v>
      </c>
      <c r="F2618" s="24">
        <v>0</v>
      </c>
      <c r="G2618" s="24">
        <v>3</v>
      </c>
      <c r="H2618" s="24">
        <v>7</v>
      </c>
      <c r="I2618" s="24">
        <v>1992</v>
      </c>
      <c r="J2618" s="24">
        <v>52.756300000000003</v>
      </c>
      <c r="K2618" s="24">
        <v>-114.54600000000001</v>
      </c>
      <c r="L2618" s="24">
        <v>1230</v>
      </c>
      <c r="M2618" s="23">
        <v>375000</v>
      </c>
      <c r="N2618" s="22"/>
      <c r="O2618" s="22"/>
      <c r="P2618" s="22"/>
      <c r="Q2618" s="22"/>
      <c r="R2618" s="22">
        <f t="shared" si="80"/>
        <v>345876.61908260535</v>
      </c>
      <c r="S2618" s="29">
        <f t="shared" si="81"/>
        <v>29123.38091739465</v>
      </c>
    </row>
    <row r="2619" spans="1:19">
      <c r="A2619" s="24">
        <v>2</v>
      </c>
      <c r="B2619" s="24">
        <v>1</v>
      </c>
      <c r="C2619" s="24">
        <v>1320</v>
      </c>
      <c r="D2619" s="24">
        <v>1</v>
      </c>
      <c r="E2619" s="24">
        <v>0</v>
      </c>
      <c r="F2619" s="24">
        <v>0</v>
      </c>
      <c r="G2619" s="24">
        <v>4</v>
      </c>
      <c r="H2619" s="24">
        <v>7</v>
      </c>
      <c r="I2619" s="24">
        <v>1942</v>
      </c>
      <c r="J2619" s="24">
        <v>52.756500000000003</v>
      </c>
      <c r="K2619" s="24">
        <v>-114.569</v>
      </c>
      <c r="L2619" s="24">
        <v>1050</v>
      </c>
      <c r="M2619" s="23">
        <v>369000</v>
      </c>
      <c r="N2619" s="22"/>
      <c r="O2619" s="22"/>
      <c r="P2619" s="22"/>
      <c r="Q2619" s="22"/>
      <c r="R2619" s="22">
        <f t="shared" si="80"/>
        <v>381463.29450958472</v>
      </c>
      <c r="S2619" s="29">
        <f t="shared" si="81"/>
        <v>-12463.294509584724</v>
      </c>
    </row>
    <row r="2620" spans="1:19">
      <c r="A2620" s="24">
        <v>3</v>
      </c>
      <c r="B2620" s="24">
        <v>2.5</v>
      </c>
      <c r="C2620" s="24">
        <v>1450</v>
      </c>
      <c r="D2620" s="24">
        <v>2</v>
      </c>
      <c r="E2620" s="24">
        <v>0</v>
      </c>
      <c r="F2620" s="24">
        <v>0</v>
      </c>
      <c r="G2620" s="24">
        <v>3</v>
      </c>
      <c r="H2620" s="24">
        <v>7</v>
      </c>
      <c r="I2620" s="24">
        <v>2004</v>
      </c>
      <c r="J2620" s="24">
        <v>52.761800000000001</v>
      </c>
      <c r="K2620" s="24">
        <v>-114.04</v>
      </c>
      <c r="L2620" s="24">
        <v>1970</v>
      </c>
      <c r="M2620" s="23">
        <v>359000</v>
      </c>
      <c r="N2620" s="22"/>
      <c r="O2620" s="22"/>
      <c r="P2620" s="22"/>
      <c r="Q2620" s="22"/>
      <c r="R2620" s="22">
        <f t="shared" si="80"/>
        <v>228411.37417896581</v>
      </c>
      <c r="S2620" s="29">
        <f t="shared" si="81"/>
        <v>130588.62582103419</v>
      </c>
    </row>
    <row r="2621" spans="1:19">
      <c r="A2621" s="24">
        <v>4</v>
      </c>
      <c r="B2621" s="24">
        <v>2</v>
      </c>
      <c r="C2621" s="24">
        <v>1970</v>
      </c>
      <c r="D2621" s="24">
        <v>1</v>
      </c>
      <c r="E2621" s="24">
        <v>0</v>
      </c>
      <c r="F2621" s="24">
        <v>0</v>
      </c>
      <c r="G2621" s="24">
        <v>3</v>
      </c>
      <c r="H2621" s="24">
        <v>8</v>
      </c>
      <c r="I2621" s="24">
        <v>1962</v>
      </c>
      <c r="J2621" s="24">
        <v>52.994999999999997</v>
      </c>
      <c r="K2621" s="24">
        <v>-114.52500000000001</v>
      </c>
      <c r="L2621" s="24">
        <v>1980</v>
      </c>
      <c r="M2621" s="23">
        <v>352500</v>
      </c>
      <c r="N2621" s="22"/>
      <c r="O2621" s="22"/>
      <c r="P2621" s="22"/>
      <c r="Q2621" s="22"/>
      <c r="R2621" s="22">
        <f t="shared" si="80"/>
        <v>628718.67812179646</v>
      </c>
      <c r="S2621" s="29">
        <f t="shared" si="81"/>
        <v>-276218.67812179646</v>
      </c>
    </row>
    <row r="2622" spans="1:19">
      <c r="A2622" s="24">
        <v>3</v>
      </c>
      <c r="B2622" s="24">
        <v>1.75</v>
      </c>
      <c r="C2622" s="24">
        <v>1620</v>
      </c>
      <c r="D2622" s="24">
        <v>1</v>
      </c>
      <c r="E2622" s="24">
        <v>0</v>
      </c>
      <c r="F2622" s="24">
        <v>0</v>
      </c>
      <c r="G2622" s="24">
        <v>3</v>
      </c>
      <c r="H2622" s="24">
        <v>7</v>
      </c>
      <c r="I2622" s="24">
        <v>1981</v>
      </c>
      <c r="J2622" s="24">
        <v>52.711500000000001</v>
      </c>
      <c r="K2622" s="24">
        <v>-114.352</v>
      </c>
      <c r="L2622" s="24">
        <v>1470</v>
      </c>
      <c r="M2622" s="23">
        <v>347500</v>
      </c>
      <c r="N2622" s="22"/>
      <c r="O2622" s="22"/>
      <c r="P2622" s="22"/>
      <c r="Q2622" s="22"/>
      <c r="R2622" s="22">
        <f t="shared" si="80"/>
        <v>264214.37039224186</v>
      </c>
      <c r="S2622" s="29">
        <f t="shared" si="81"/>
        <v>83285.629607758136</v>
      </c>
    </row>
    <row r="2623" spans="1:19">
      <c r="A2623" s="24">
        <v>3</v>
      </c>
      <c r="B2623" s="24">
        <v>1.5</v>
      </c>
      <c r="C2623" s="24">
        <v>1180</v>
      </c>
      <c r="D2623" s="24">
        <v>1</v>
      </c>
      <c r="E2623" s="24">
        <v>0</v>
      </c>
      <c r="F2623" s="24">
        <v>0</v>
      </c>
      <c r="G2623" s="24">
        <v>3</v>
      </c>
      <c r="H2623" s="24">
        <v>7</v>
      </c>
      <c r="I2623" s="24">
        <v>1960</v>
      </c>
      <c r="J2623" s="24">
        <v>52.995199999999997</v>
      </c>
      <c r="K2623" s="24">
        <v>-114.464</v>
      </c>
      <c r="L2623" s="24">
        <v>1710</v>
      </c>
      <c r="M2623" s="23">
        <v>347500</v>
      </c>
      <c r="N2623" s="22"/>
      <c r="O2623" s="22"/>
      <c r="P2623" s="22"/>
      <c r="Q2623" s="22"/>
      <c r="R2623" s="22">
        <f t="shared" si="80"/>
        <v>398226.34053203178</v>
      </c>
      <c r="S2623" s="29">
        <f t="shared" si="81"/>
        <v>-50726.340532031783</v>
      </c>
    </row>
    <row r="2624" spans="1:19">
      <c r="A2624" s="24">
        <v>4</v>
      </c>
      <c r="B2624" s="24">
        <v>2.75</v>
      </c>
      <c r="C2624" s="24">
        <v>2420</v>
      </c>
      <c r="D2624" s="24">
        <v>2</v>
      </c>
      <c r="E2624" s="24">
        <v>0</v>
      </c>
      <c r="F2624" s="24">
        <v>0</v>
      </c>
      <c r="G2624" s="24">
        <v>3</v>
      </c>
      <c r="H2624" s="24">
        <v>8</v>
      </c>
      <c r="I2624" s="24">
        <v>1997</v>
      </c>
      <c r="J2624" s="24">
        <v>52.438899999999997</v>
      </c>
      <c r="K2624" s="24">
        <v>-114.20099999999999</v>
      </c>
      <c r="L2624" s="24">
        <v>2270</v>
      </c>
      <c r="M2624" s="23">
        <v>329990</v>
      </c>
      <c r="N2624" s="22"/>
      <c r="O2624" s="22"/>
      <c r="P2624" s="22"/>
      <c r="Q2624" s="22"/>
      <c r="R2624" s="22">
        <f t="shared" si="80"/>
        <v>342327.9974293366</v>
      </c>
      <c r="S2624" s="29">
        <f t="shared" si="81"/>
        <v>-12337.997429336596</v>
      </c>
    </row>
    <row r="2625" spans="1:19">
      <c r="A2625" s="24">
        <v>3</v>
      </c>
      <c r="B2625" s="24">
        <v>2.25</v>
      </c>
      <c r="C2625" s="24">
        <v>1480</v>
      </c>
      <c r="D2625" s="24">
        <v>1.5</v>
      </c>
      <c r="E2625" s="24">
        <v>0</v>
      </c>
      <c r="F2625" s="24">
        <v>0</v>
      </c>
      <c r="G2625" s="24">
        <v>3</v>
      </c>
      <c r="H2625" s="24">
        <v>7</v>
      </c>
      <c r="I2625" s="24">
        <v>1984</v>
      </c>
      <c r="J2625" s="24">
        <v>52.561700000000002</v>
      </c>
      <c r="K2625" s="24">
        <v>-114.117</v>
      </c>
      <c r="L2625" s="24">
        <v>1730</v>
      </c>
      <c r="M2625" s="23">
        <v>325000</v>
      </c>
      <c r="N2625" s="22"/>
      <c r="O2625" s="22"/>
      <c r="P2625" s="22"/>
      <c r="Q2625" s="22"/>
      <c r="R2625" s="22">
        <f t="shared" si="80"/>
        <v>163729.62018734563</v>
      </c>
      <c r="S2625" s="29">
        <f t="shared" si="81"/>
        <v>161270.37981265437</v>
      </c>
    </row>
    <row r="2626" spans="1:19">
      <c r="A2626" s="24">
        <v>4</v>
      </c>
      <c r="B2626" s="24">
        <v>2.5</v>
      </c>
      <c r="C2626" s="24">
        <v>2090</v>
      </c>
      <c r="D2626" s="24">
        <v>1</v>
      </c>
      <c r="E2626" s="24">
        <v>0</v>
      </c>
      <c r="F2626" s="24">
        <v>0</v>
      </c>
      <c r="G2626" s="24">
        <v>3</v>
      </c>
      <c r="H2626" s="24">
        <v>7</v>
      </c>
      <c r="I2626" s="24">
        <v>1993</v>
      </c>
      <c r="J2626" s="24">
        <v>52.726199999999999</v>
      </c>
      <c r="K2626" s="24">
        <v>-114.539</v>
      </c>
      <c r="L2626" s="24">
        <v>1260</v>
      </c>
      <c r="M2626" s="23">
        <v>325000</v>
      </c>
      <c r="N2626" s="22"/>
      <c r="O2626" s="22"/>
      <c r="P2626" s="22"/>
      <c r="Q2626" s="22"/>
      <c r="R2626" s="22">
        <f t="shared" si="80"/>
        <v>332506.13260050496</v>
      </c>
      <c r="S2626" s="29">
        <f t="shared" si="81"/>
        <v>-7506.1326005049632</v>
      </c>
    </row>
    <row r="2627" spans="1:19">
      <c r="A2627" s="24">
        <v>3</v>
      </c>
      <c r="B2627" s="24">
        <v>2.5</v>
      </c>
      <c r="C2627" s="24">
        <v>1590</v>
      </c>
      <c r="D2627" s="24">
        <v>2</v>
      </c>
      <c r="E2627" s="24">
        <v>0</v>
      </c>
      <c r="F2627" s="24">
        <v>0</v>
      </c>
      <c r="G2627" s="24">
        <v>3</v>
      </c>
      <c r="H2627" s="24">
        <v>7</v>
      </c>
      <c r="I2627" s="24">
        <v>2004</v>
      </c>
      <c r="J2627" s="24">
        <v>52.710500000000003</v>
      </c>
      <c r="K2627" s="24">
        <v>-114.36799999999999</v>
      </c>
      <c r="L2627" s="24">
        <v>1680</v>
      </c>
      <c r="M2627" s="23">
        <v>320000</v>
      </c>
      <c r="N2627" s="22"/>
      <c r="O2627" s="22"/>
      <c r="P2627" s="22"/>
      <c r="Q2627" s="22"/>
      <c r="R2627" s="22">
        <f t="shared" ref="R2627:R2690" si="82">$P$2+$P$3*A2627+$P$4*B2627+$P$5*C2627+$P$6*D2627+$P$7*E2627+$P$8*F2627+$P$9*G2627+$P$10*H2627+$P$11*I2627+$P$12*J2627+$P$13*K2627+$P$14*L2627</f>
        <v>250916.34209290589</v>
      </c>
      <c r="S2627" s="29">
        <f t="shared" ref="S2627:S2690" si="83">M2627-R2627</f>
        <v>69083.657907094108</v>
      </c>
    </row>
    <row r="2628" spans="1:19">
      <c r="A2628" s="24">
        <v>3</v>
      </c>
      <c r="B2628" s="24">
        <v>2.5</v>
      </c>
      <c r="C2628" s="24">
        <v>1690</v>
      </c>
      <c r="D2628" s="24">
        <v>2</v>
      </c>
      <c r="E2628" s="24">
        <v>0</v>
      </c>
      <c r="F2628" s="24">
        <v>0</v>
      </c>
      <c r="G2628" s="24">
        <v>3</v>
      </c>
      <c r="H2628" s="24">
        <v>7</v>
      </c>
      <c r="I2628" s="24">
        <v>2003</v>
      </c>
      <c r="J2628" s="24">
        <v>52.587499999999999</v>
      </c>
      <c r="K2628" s="24">
        <v>-114.206</v>
      </c>
      <c r="L2628" s="24">
        <v>1830</v>
      </c>
      <c r="M2628" s="23">
        <v>314950</v>
      </c>
      <c r="N2628" s="22"/>
      <c r="O2628" s="22"/>
      <c r="P2628" s="22"/>
      <c r="Q2628" s="22"/>
      <c r="R2628" s="22">
        <f t="shared" si="82"/>
        <v>193176.29852353566</v>
      </c>
      <c r="S2628" s="29">
        <f t="shared" si="83"/>
        <v>121773.70147646434</v>
      </c>
    </row>
    <row r="2629" spans="1:19">
      <c r="A2629" s="24">
        <v>4</v>
      </c>
      <c r="B2629" s="24">
        <v>2.5</v>
      </c>
      <c r="C2629" s="24">
        <v>1890</v>
      </c>
      <c r="D2629" s="24">
        <v>2</v>
      </c>
      <c r="E2629" s="24">
        <v>0</v>
      </c>
      <c r="F2629" s="24">
        <v>0</v>
      </c>
      <c r="G2629" s="24">
        <v>3</v>
      </c>
      <c r="H2629" s="24">
        <v>8</v>
      </c>
      <c r="I2629" s="24">
        <v>2014</v>
      </c>
      <c r="J2629" s="24">
        <v>52.573</v>
      </c>
      <c r="K2629" s="24">
        <v>-114.246</v>
      </c>
      <c r="L2629" s="24">
        <v>2720</v>
      </c>
      <c r="M2629" s="23">
        <v>311850</v>
      </c>
      <c r="N2629" s="22"/>
      <c r="O2629" s="22"/>
      <c r="P2629" s="22"/>
      <c r="Q2629" s="22"/>
      <c r="R2629" s="22">
        <f t="shared" si="82"/>
        <v>280134.429661125</v>
      </c>
      <c r="S2629" s="29">
        <f t="shared" si="83"/>
        <v>31715.570338874997</v>
      </c>
    </row>
    <row r="2630" spans="1:19">
      <c r="A2630" s="24">
        <v>3</v>
      </c>
      <c r="B2630" s="24">
        <v>1</v>
      </c>
      <c r="C2630" s="24">
        <v>770</v>
      </c>
      <c r="D2630" s="24">
        <v>1</v>
      </c>
      <c r="E2630" s="24">
        <v>0</v>
      </c>
      <c r="F2630" s="24">
        <v>0</v>
      </c>
      <c r="G2630" s="24">
        <v>3</v>
      </c>
      <c r="H2630" s="24">
        <v>6</v>
      </c>
      <c r="I2630" s="24">
        <v>1942</v>
      </c>
      <c r="J2630" s="24">
        <v>52.743299999999998</v>
      </c>
      <c r="K2630" s="24">
        <v>-114.562</v>
      </c>
      <c r="L2630" s="24">
        <v>920</v>
      </c>
      <c r="M2630" s="23">
        <v>307000</v>
      </c>
      <c r="N2630" s="22"/>
      <c r="O2630" s="22"/>
      <c r="P2630" s="22"/>
      <c r="Q2630" s="22"/>
      <c r="R2630" s="22">
        <f t="shared" si="82"/>
        <v>113018.91364114596</v>
      </c>
      <c r="S2630" s="29">
        <f t="shared" si="83"/>
        <v>193981.08635885402</v>
      </c>
    </row>
    <row r="2631" spans="1:19">
      <c r="A2631" s="24">
        <v>3</v>
      </c>
      <c r="B2631" s="24">
        <v>2.5</v>
      </c>
      <c r="C2631" s="24">
        <v>1830</v>
      </c>
      <c r="D2631" s="24">
        <v>2</v>
      </c>
      <c r="E2631" s="24">
        <v>0</v>
      </c>
      <c r="F2631" s="24">
        <v>0</v>
      </c>
      <c r="G2631" s="24">
        <v>3</v>
      </c>
      <c r="H2631" s="24">
        <v>8</v>
      </c>
      <c r="I2631" s="24">
        <v>1994</v>
      </c>
      <c r="J2631" s="24">
        <v>52.559100000000001</v>
      </c>
      <c r="K2631" s="24">
        <v>-114.36</v>
      </c>
      <c r="L2631" s="24">
        <v>1860</v>
      </c>
      <c r="M2631" s="23">
        <v>298900</v>
      </c>
      <c r="N2631" s="22"/>
      <c r="O2631" s="22"/>
      <c r="P2631" s="22"/>
      <c r="Q2631" s="22"/>
      <c r="R2631" s="22">
        <f t="shared" si="82"/>
        <v>342130.82600873883</v>
      </c>
      <c r="S2631" s="29">
        <f t="shared" si="83"/>
        <v>-43230.826008738833</v>
      </c>
    </row>
    <row r="2632" spans="1:19">
      <c r="A2632" s="24">
        <v>4</v>
      </c>
      <c r="B2632" s="24">
        <v>2</v>
      </c>
      <c r="C2632" s="24">
        <v>1650</v>
      </c>
      <c r="D2632" s="24">
        <v>1</v>
      </c>
      <c r="E2632" s="24">
        <v>0</v>
      </c>
      <c r="F2632" s="24">
        <v>0</v>
      </c>
      <c r="G2632" s="24">
        <v>3</v>
      </c>
      <c r="H2632" s="24">
        <v>7</v>
      </c>
      <c r="I2632" s="24">
        <v>1964</v>
      </c>
      <c r="J2632" s="24">
        <v>52.984299999999998</v>
      </c>
      <c r="K2632" s="24">
        <v>-114.53400000000001</v>
      </c>
      <c r="L2632" s="24">
        <v>1410</v>
      </c>
      <c r="M2632" s="23">
        <v>295000</v>
      </c>
      <c r="N2632" s="22"/>
      <c r="O2632" s="22"/>
      <c r="P2632" s="22"/>
      <c r="Q2632" s="22"/>
      <c r="R2632" s="22">
        <f t="shared" si="82"/>
        <v>450957.71184686106</v>
      </c>
      <c r="S2632" s="29">
        <f t="shared" si="83"/>
        <v>-155957.71184686106</v>
      </c>
    </row>
    <row r="2633" spans="1:19">
      <c r="A2633" s="24">
        <v>3</v>
      </c>
      <c r="B2633" s="24">
        <v>1</v>
      </c>
      <c r="C2633" s="24">
        <v>1480</v>
      </c>
      <c r="D2633" s="24">
        <v>1</v>
      </c>
      <c r="E2633" s="24">
        <v>0</v>
      </c>
      <c r="F2633" s="24">
        <v>0</v>
      </c>
      <c r="G2633" s="24">
        <v>3</v>
      </c>
      <c r="H2633" s="24">
        <v>6</v>
      </c>
      <c r="I2633" s="24">
        <v>1954</v>
      </c>
      <c r="J2633" s="24">
        <v>53.0075</v>
      </c>
      <c r="K2633" s="24">
        <v>-114.526</v>
      </c>
      <c r="L2633" s="24">
        <v>1480</v>
      </c>
      <c r="M2633" s="23">
        <v>270000</v>
      </c>
      <c r="N2633" s="22"/>
      <c r="O2633" s="22"/>
      <c r="P2633" s="22"/>
      <c r="Q2633" s="22"/>
      <c r="R2633" s="22">
        <f t="shared" si="82"/>
        <v>352764.68232658954</v>
      </c>
      <c r="S2633" s="29">
        <f t="shared" si="83"/>
        <v>-82764.682326589536</v>
      </c>
    </row>
    <row r="2634" spans="1:19">
      <c r="A2634" s="24">
        <v>3</v>
      </c>
      <c r="B2634" s="24">
        <v>1.75</v>
      </c>
      <c r="C2634" s="24">
        <v>2840</v>
      </c>
      <c r="D2634" s="24">
        <v>1</v>
      </c>
      <c r="E2634" s="24">
        <v>0</v>
      </c>
      <c r="F2634" s="24">
        <v>0</v>
      </c>
      <c r="G2634" s="24">
        <v>4</v>
      </c>
      <c r="H2634" s="24">
        <v>7</v>
      </c>
      <c r="I2634" s="24">
        <v>1977</v>
      </c>
      <c r="J2634" s="24">
        <v>52.581600000000002</v>
      </c>
      <c r="K2634" s="24">
        <v>-114.309</v>
      </c>
      <c r="L2634" s="24">
        <v>1650</v>
      </c>
      <c r="M2634" s="23">
        <v>270000</v>
      </c>
      <c r="N2634" s="22"/>
      <c r="O2634" s="22"/>
      <c r="P2634" s="22"/>
      <c r="Q2634" s="22"/>
      <c r="R2634" s="22">
        <f t="shared" si="82"/>
        <v>445025.62158447556</v>
      </c>
      <c r="S2634" s="29">
        <f t="shared" si="83"/>
        <v>-175025.62158447556</v>
      </c>
    </row>
    <row r="2635" spans="1:19">
      <c r="A2635" s="24">
        <v>3</v>
      </c>
      <c r="B2635" s="24">
        <v>2.5</v>
      </c>
      <c r="C2635" s="24">
        <v>1890</v>
      </c>
      <c r="D2635" s="24">
        <v>2</v>
      </c>
      <c r="E2635" s="24">
        <v>0</v>
      </c>
      <c r="F2635" s="24">
        <v>0</v>
      </c>
      <c r="G2635" s="24">
        <v>3</v>
      </c>
      <c r="H2635" s="24">
        <v>7</v>
      </c>
      <c r="I2635" s="24">
        <v>1996</v>
      </c>
      <c r="J2635" s="24">
        <v>52.518599999999999</v>
      </c>
      <c r="K2635" s="24">
        <v>-114.408</v>
      </c>
      <c r="L2635" s="24">
        <v>1700</v>
      </c>
      <c r="M2635" s="23">
        <v>265000</v>
      </c>
      <c r="N2635" s="22"/>
      <c r="O2635" s="22"/>
      <c r="P2635" s="22"/>
      <c r="Q2635" s="22"/>
      <c r="R2635" s="22">
        <f t="shared" si="82"/>
        <v>226147.87423665405</v>
      </c>
      <c r="S2635" s="29">
        <f t="shared" si="83"/>
        <v>38852.125763345946</v>
      </c>
    </row>
    <row r="2636" spans="1:19">
      <c r="A2636" s="24">
        <v>4</v>
      </c>
      <c r="B2636" s="24">
        <v>1.75</v>
      </c>
      <c r="C2636" s="24">
        <v>1960</v>
      </c>
      <c r="D2636" s="24">
        <v>1</v>
      </c>
      <c r="E2636" s="24">
        <v>0</v>
      </c>
      <c r="F2636" s="24">
        <v>0</v>
      </c>
      <c r="G2636" s="24">
        <v>4</v>
      </c>
      <c r="H2636" s="24">
        <v>8</v>
      </c>
      <c r="I2636" s="24">
        <v>1967</v>
      </c>
      <c r="J2636" s="24">
        <v>52.5411</v>
      </c>
      <c r="K2636" s="24">
        <v>-114.569</v>
      </c>
      <c r="L2636" s="24">
        <v>2080</v>
      </c>
      <c r="M2636" s="23">
        <v>260000</v>
      </c>
      <c r="N2636" s="22"/>
      <c r="O2636" s="22"/>
      <c r="P2636" s="22"/>
      <c r="Q2636" s="22"/>
      <c r="R2636" s="22">
        <f t="shared" si="82"/>
        <v>397138.25378678238</v>
      </c>
      <c r="S2636" s="29">
        <f t="shared" si="83"/>
        <v>-137138.25378678238</v>
      </c>
    </row>
    <row r="2637" spans="1:19">
      <c r="A2637" s="24">
        <v>2</v>
      </c>
      <c r="B2637" s="24">
        <v>1</v>
      </c>
      <c r="C2637" s="24">
        <v>690</v>
      </c>
      <c r="D2637" s="24">
        <v>1</v>
      </c>
      <c r="E2637" s="24">
        <v>0</v>
      </c>
      <c r="F2637" s="24">
        <v>0</v>
      </c>
      <c r="G2637" s="24">
        <v>3</v>
      </c>
      <c r="H2637" s="24">
        <v>6</v>
      </c>
      <c r="I2637" s="24">
        <v>1949</v>
      </c>
      <c r="J2637" s="24">
        <v>52.792099999999998</v>
      </c>
      <c r="K2637" s="24">
        <v>-114.473</v>
      </c>
      <c r="L2637" s="24">
        <v>840</v>
      </c>
      <c r="M2637" s="23">
        <v>260000</v>
      </c>
      <c r="N2637" s="22"/>
      <c r="O2637" s="22"/>
      <c r="P2637" s="22"/>
      <c r="Q2637" s="22"/>
      <c r="R2637" s="22">
        <f t="shared" si="82"/>
        <v>130409.61939956748</v>
      </c>
      <c r="S2637" s="29">
        <f t="shared" si="83"/>
        <v>129590.38060043252</v>
      </c>
    </row>
    <row r="2638" spans="1:19">
      <c r="A2638" s="24">
        <v>3</v>
      </c>
      <c r="B2638" s="24">
        <v>2</v>
      </c>
      <c r="C2638" s="24">
        <v>1460</v>
      </c>
      <c r="D2638" s="24">
        <v>1</v>
      </c>
      <c r="E2638" s="24">
        <v>0</v>
      </c>
      <c r="F2638" s="24">
        <v>0</v>
      </c>
      <c r="G2638" s="24">
        <v>3</v>
      </c>
      <c r="H2638" s="24">
        <v>7</v>
      </c>
      <c r="I2638" s="24">
        <v>1989</v>
      </c>
      <c r="J2638" s="24">
        <v>52.588999999999999</v>
      </c>
      <c r="K2638" s="24">
        <v>-114.239</v>
      </c>
      <c r="L2638" s="24">
        <v>1630</v>
      </c>
      <c r="M2638" s="23">
        <v>258500</v>
      </c>
      <c r="N2638" s="22"/>
      <c r="O2638" s="22"/>
      <c r="P2638" s="22"/>
      <c r="Q2638" s="22"/>
      <c r="R2638" s="22">
        <f t="shared" si="82"/>
        <v>152974.07707303739</v>
      </c>
      <c r="S2638" s="29">
        <f t="shared" si="83"/>
        <v>105525.92292696261</v>
      </c>
    </row>
    <row r="2639" spans="1:19">
      <c r="A2639" s="24">
        <v>3</v>
      </c>
      <c r="B2639" s="24">
        <v>1</v>
      </c>
      <c r="C2639" s="24">
        <v>1350</v>
      </c>
      <c r="D2639" s="24">
        <v>1.5</v>
      </c>
      <c r="E2639" s="24">
        <v>0</v>
      </c>
      <c r="F2639" s="24">
        <v>0</v>
      </c>
      <c r="G2639" s="24">
        <v>3</v>
      </c>
      <c r="H2639" s="24">
        <v>6</v>
      </c>
      <c r="I2639" s="24">
        <v>1942</v>
      </c>
      <c r="J2639" s="24">
        <v>52.679699999999997</v>
      </c>
      <c r="K2639" s="24">
        <v>-114.479</v>
      </c>
      <c r="L2639" s="24">
        <v>1300</v>
      </c>
      <c r="M2639" s="23">
        <v>255500</v>
      </c>
      <c r="N2639" s="22"/>
      <c r="O2639" s="22"/>
      <c r="P2639" s="22"/>
      <c r="Q2639" s="22"/>
      <c r="R2639" s="22">
        <f t="shared" si="82"/>
        <v>187863.76752961765</v>
      </c>
      <c r="S2639" s="29">
        <f t="shared" si="83"/>
        <v>67636.232470382354</v>
      </c>
    </row>
    <row r="2640" spans="1:19">
      <c r="A2640" s="24">
        <v>3</v>
      </c>
      <c r="B2640" s="24">
        <v>1.75</v>
      </c>
      <c r="C2640" s="24">
        <v>1670</v>
      </c>
      <c r="D2640" s="24">
        <v>1</v>
      </c>
      <c r="E2640" s="24">
        <v>0</v>
      </c>
      <c r="F2640" s="24">
        <v>0</v>
      </c>
      <c r="G2640" s="24">
        <v>4</v>
      </c>
      <c r="H2640" s="24">
        <v>7</v>
      </c>
      <c r="I2640" s="24">
        <v>1974</v>
      </c>
      <c r="J2640" s="24">
        <v>52.406399999999998</v>
      </c>
      <c r="K2640" s="24">
        <v>-114.21599999999999</v>
      </c>
      <c r="L2640" s="24">
        <v>1810</v>
      </c>
      <c r="M2640" s="23">
        <v>245000</v>
      </c>
      <c r="N2640" s="22"/>
      <c r="O2640" s="22"/>
      <c r="P2640" s="22"/>
      <c r="Q2640" s="22"/>
      <c r="R2640" s="22">
        <f t="shared" si="82"/>
        <v>150870.72837989862</v>
      </c>
      <c r="S2640" s="29">
        <f t="shared" si="83"/>
        <v>94129.271620101383</v>
      </c>
    </row>
    <row r="2641" spans="1:19">
      <c r="A2641" s="24">
        <v>3</v>
      </c>
      <c r="B2641" s="24">
        <v>1</v>
      </c>
      <c r="C2641" s="24">
        <v>1250</v>
      </c>
      <c r="D2641" s="24">
        <v>1</v>
      </c>
      <c r="E2641" s="24">
        <v>0</v>
      </c>
      <c r="F2641" s="24">
        <v>0</v>
      </c>
      <c r="G2641" s="24">
        <v>3</v>
      </c>
      <c r="H2641" s="24">
        <v>7</v>
      </c>
      <c r="I2641" s="24">
        <v>1955</v>
      </c>
      <c r="J2641" s="24">
        <v>52.726999999999997</v>
      </c>
      <c r="K2641" s="24">
        <v>-114.547</v>
      </c>
      <c r="L2641" s="24">
        <v>1480</v>
      </c>
      <c r="M2641" s="23">
        <v>230000</v>
      </c>
      <c r="N2641" s="22"/>
      <c r="O2641" s="22"/>
      <c r="P2641" s="22"/>
      <c r="Q2641" s="22"/>
      <c r="R2641" s="22">
        <f t="shared" si="82"/>
        <v>264454.74300393165</v>
      </c>
      <c r="S2641" s="29">
        <f t="shared" si="83"/>
        <v>-34454.743003931653</v>
      </c>
    </row>
    <row r="2642" spans="1:19">
      <c r="A2642" s="24">
        <v>3</v>
      </c>
      <c r="B2642" s="24">
        <v>1.75</v>
      </c>
      <c r="C2642" s="24">
        <v>1260</v>
      </c>
      <c r="D2642" s="24">
        <v>1.5</v>
      </c>
      <c r="E2642" s="24">
        <v>0</v>
      </c>
      <c r="F2642" s="24">
        <v>0</v>
      </c>
      <c r="G2642" s="24">
        <v>4</v>
      </c>
      <c r="H2642" s="24">
        <v>7</v>
      </c>
      <c r="I2642" s="24">
        <v>1983</v>
      </c>
      <c r="J2642" s="24">
        <v>52.503700000000002</v>
      </c>
      <c r="K2642" s="24">
        <v>-114.343</v>
      </c>
      <c r="L2642" s="24">
        <v>2400</v>
      </c>
      <c r="M2642" s="23">
        <v>204555</v>
      </c>
      <c r="N2642" s="22"/>
      <c r="O2642" s="22"/>
      <c r="P2642" s="22"/>
      <c r="Q2642" s="22"/>
      <c r="R2642" s="22">
        <f t="shared" si="82"/>
        <v>139619.19484576522</v>
      </c>
      <c r="S2642" s="29">
        <f t="shared" si="83"/>
        <v>64935.805154234782</v>
      </c>
    </row>
    <row r="2643" spans="1:19">
      <c r="A2643" s="24">
        <v>3</v>
      </c>
      <c r="B2643" s="24">
        <v>1</v>
      </c>
      <c r="C2643" s="24">
        <v>930</v>
      </c>
      <c r="D2643" s="24">
        <v>1</v>
      </c>
      <c r="E2643" s="24">
        <v>0</v>
      </c>
      <c r="F2643" s="24">
        <v>0</v>
      </c>
      <c r="G2643" s="24">
        <v>3</v>
      </c>
      <c r="H2643" s="24">
        <v>6</v>
      </c>
      <c r="I2643" s="24">
        <v>1943</v>
      </c>
      <c r="J2643" s="24">
        <v>52.7102</v>
      </c>
      <c r="K2643" s="24">
        <v>-114.52500000000001</v>
      </c>
      <c r="L2643" s="24">
        <v>1220</v>
      </c>
      <c r="M2643" s="23">
        <v>200000</v>
      </c>
      <c r="N2643" s="22"/>
      <c r="O2643" s="22"/>
      <c r="P2643" s="22"/>
      <c r="Q2643" s="22"/>
      <c r="R2643" s="22">
        <f t="shared" si="82"/>
        <v>122923.08664976477</v>
      </c>
      <c r="S2643" s="29">
        <f t="shared" si="83"/>
        <v>77076.913350235234</v>
      </c>
    </row>
    <row r="2644" spans="1:19">
      <c r="A2644" s="24">
        <v>3</v>
      </c>
      <c r="B2644" s="24">
        <v>1.5</v>
      </c>
      <c r="C2644" s="24">
        <v>1110</v>
      </c>
      <c r="D2644" s="24">
        <v>2</v>
      </c>
      <c r="E2644" s="24">
        <v>0</v>
      </c>
      <c r="F2644" s="24">
        <v>0</v>
      </c>
      <c r="G2644" s="24">
        <v>3</v>
      </c>
      <c r="H2644" s="24">
        <v>8</v>
      </c>
      <c r="I2644" s="24">
        <v>2007</v>
      </c>
      <c r="J2644" s="24">
        <v>52.822899999999997</v>
      </c>
      <c r="K2644" s="24">
        <v>-114.496</v>
      </c>
      <c r="L2644" s="24">
        <v>1380</v>
      </c>
      <c r="M2644" s="23">
        <v>190500</v>
      </c>
      <c r="N2644" s="22"/>
      <c r="O2644" s="22"/>
      <c r="P2644" s="22"/>
      <c r="Q2644" s="22"/>
      <c r="R2644" s="22">
        <f t="shared" si="82"/>
        <v>286890.74788101652</v>
      </c>
      <c r="S2644" s="29">
        <f t="shared" si="83"/>
        <v>-96390.747881016519</v>
      </c>
    </row>
    <row r="2645" spans="1:19">
      <c r="A2645" s="24">
        <v>3</v>
      </c>
      <c r="B2645" s="24">
        <v>1.75</v>
      </c>
      <c r="C2645" s="24">
        <v>1270</v>
      </c>
      <c r="D2645" s="24">
        <v>1</v>
      </c>
      <c r="E2645" s="24">
        <v>0</v>
      </c>
      <c r="F2645" s="24">
        <v>0</v>
      </c>
      <c r="G2645" s="24">
        <v>4</v>
      </c>
      <c r="H2645" s="24">
        <v>7</v>
      </c>
      <c r="I2645" s="24">
        <v>1980</v>
      </c>
      <c r="J2645" s="24">
        <v>52.599600000000002</v>
      </c>
      <c r="K2645" s="24">
        <v>-114.36</v>
      </c>
      <c r="L2645" s="24">
        <v>1830</v>
      </c>
      <c r="M2645" s="23">
        <v>190000</v>
      </c>
      <c r="N2645" s="22"/>
      <c r="O2645" s="22"/>
      <c r="P2645" s="22"/>
      <c r="Q2645" s="22"/>
      <c r="R2645" s="22">
        <f t="shared" si="82"/>
        <v>182322.48479577311</v>
      </c>
      <c r="S2645" s="29">
        <f t="shared" si="83"/>
        <v>7677.5152042268892</v>
      </c>
    </row>
    <row r="2646" spans="1:19">
      <c r="A2646" s="24">
        <v>3</v>
      </c>
      <c r="B2646" s="24">
        <v>1.5</v>
      </c>
      <c r="C2646" s="24">
        <v>1200</v>
      </c>
      <c r="D2646" s="24">
        <v>2</v>
      </c>
      <c r="E2646" s="24">
        <v>0</v>
      </c>
      <c r="F2646" s="24">
        <v>0</v>
      </c>
      <c r="G2646" s="24">
        <v>3</v>
      </c>
      <c r="H2646" s="24">
        <v>8</v>
      </c>
      <c r="I2646" s="24">
        <v>1966</v>
      </c>
      <c r="J2646" s="24">
        <v>52.695799999999998</v>
      </c>
      <c r="K2646" s="24">
        <v>-114.381</v>
      </c>
      <c r="L2646" s="24">
        <v>1270</v>
      </c>
      <c r="M2646" s="23">
        <v>185000</v>
      </c>
      <c r="N2646" s="22"/>
      <c r="O2646" s="22"/>
      <c r="P2646" s="22"/>
      <c r="Q2646" s="22"/>
      <c r="R2646" s="22">
        <f t="shared" si="82"/>
        <v>328746.92011137254</v>
      </c>
      <c r="S2646" s="29">
        <f t="shared" si="83"/>
        <v>-143746.92011137254</v>
      </c>
    </row>
    <row r="2647" spans="1:19">
      <c r="A2647" s="24">
        <v>5</v>
      </c>
      <c r="B2647" s="24">
        <v>2.75</v>
      </c>
      <c r="C2647" s="24">
        <v>3810</v>
      </c>
      <c r="D2647" s="24">
        <v>2</v>
      </c>
      <c r="E2647" s="24">
        <v>0</v>
      </c>
      <c r="F2647" s="24">
        <v>0</v>
      </c>
      <c r="G2647" s="24">
        <v>3</v>
      </c>
      <c r="H2647" s="24">
        <v>10</v>
      </c>
      <c r="I2647" s="24">
        <v>2014</v>
      </c>
      <c r="J2647" s="24">
        <v>52.8339</v>
      </c>
      <c r="K2647" s="24">
        <v>-114.384</v>
      </c>
      <c r="L2647" s="24">
        <v>2110</v>
      </c>
      <c r="M2647" s="23">
        <v>1700000</v>
      </c>
      <c r="N2647" s="22"/>
      <c r="O2647" s="22"/>
      <c r="P2647" s="22"/>
      <c r="Q2647" s="22"/>
      <c r="R2647" s="22">
        <f t="shared" si="82"/>
        <v>932224.36597973737</v>
      </c>
      <c r="S2647" s="29">
        <f t="shared" si="83"/>
        <v>767775.63402026263</v>
      </c>
    </row>
    <row r="2648" spans="1:19">
      <c r="A2648" s="24">
        <v>4</v>
      </c>
      <c r="B2648" s="24">
        <v>3.5</v>
      </c>
      <c r="C2648" s="24">
        <v>3950</v>
      </c>
      <c r="D2648" s="24">
        <v>2</v>
      </c>
      <c r="E2648" s="24">
        <v>0</v>
      </c>
      <c r="F2648" s="24">
        <v>0</v>
      </c>
      <c r="G2648" s="24">
        <v>3</v>
      </c>
      <c r="H2648" s="24">
        <v>11</v>
      </c>
      <c r="I2648" s="24">
        <v>2015</v>
      </c>
      <c r="J2648" s="24">
        <v>52.8521</v>
      </c>
      <c r="K2648" s="24">
        <v>-114.48</v>
      </c>
      <c r="L2648" s="24">
        <v>2040</v>
      </c>
      <c r="M2648" s="23">
        <v>1700000</v>
      </c>
      <c r="N2648" s="22"/>
      <c r="O2648" s="22"/>
      <c r="P2648" s="22"/>
      <c r="Q2648" s="22"/>
      <c r="R2648" s="22">
        <f t="shared" si="82"/>
        <v>1136021.9206015347</v>
      </c>
      <c r="S2648" s="29">
        <f t="shared" si="83"/>
        <v>563978.07939846534</v>
      </c>
    </row>
    <row r="2649" spans="1:19">
      <c r="A2649" s="24">
        <v>3</v>
      </c>
      <c r="B2649" s="24">
        <v>3</v>
      </c>
      <c r="C2649" s="24">
        <v>3110</v>
      </c>
      <c r="D2649" s="24">
        <v>1</v>
      </c>
      <c r="E2649" s="24">
        <v>0</v>
      </c>
      <c r="F2649" s="24">
        <v>4</v>
      </c>
      <c r="G2649" s="24">
        <v>4</v>
      </c>
      <c r="H2649" s="24">
        <v>10</v>
      </c>
      <c r="I2649" s="24">
        <v>1980</v>
      </c>
      <c r="J2649" s="24">
        <v>52.892400000000002</v>
      </c>
      <c r="K2649" s="24">
        <v>-114.392</v>
      </c>
      <c r="L2649" s="24">
        <v>3150</v>
      </c>
      <c r="M2649" s="23">
        <v>1500000</v>
      </c>
      <c r="N2649" s="22"/>
      <c r="O2649" s="22"/>
      <c r="P2649" s="22"/>
      <c r="Q2649" s="22"/>
      <c r="R2649" s="22">
        <f t="shared" si="82"/>
        <v>1222606.5007176269</v>
      </c>
      <c r="S2649" s="29">
        <f t="shared" si="83"/>
        <v>277393.49928237312</v>
      </c>
    </row>
    <row r="2650" spans="1:19">
      <c r="A2650" s="24">
        <v>4</v>
      </c>
      <c r="B2650" s="24">
        <v>2.25</v>
      </c>
      <c r="C2650" s="24">
        <v>3300</v>
      </c>
      <c r="D2650" s="24">
        <v>1.5</v>
      </c>
      <c r="E2650" s="24">
        <v>0</v>
      </c>
      <c r="F2650" s="24">
        <v>3</v>
      </c>
      <c r="G2650" s="24">
        <v>3</v>
      </c>
      <c r="H2650" s="24">
        <v>8</v>
      </c>
      <c r="I2650" s="24">
        <v>1933</v>
      </c>
      <c r="J2650" s="24">
        <v>52.756</v>
      </c>
      <c r="K2650" s="24">
        <v>-114.41500000000001</v>
      </c>
      <c r="L2650" s="24">
        <v>3250</v>
      </c>
      <c r="M2650" s="23">
        <v>1250000</v>
      </c>
      <c r="N2650" s="22"/>
      <c r="O2650" s="22"/>
      <c r="P2650" s="22"/>
      <c r="Q2650" s="22"/>
      <c r="R2650" s="22">
        <f t="shared" si="82"/>
        <v>978273.26417625893</v>
      </c>
      <c r="S2650" s="29">
        <f t="shared" si="83"/>
        <v>271726.73582374107</v>
      </c>
    </row>
    <row r="2651" spans="1:19">
      <c r="A2651" s="24">
        <v>4</v>
      </c>
      <c r="B2651" s="24">
        <v>3.25</v>
      </c>
      <c r="C2651" s="24">
        <v>2960</v>
      </c>
      <c r="D2651" s="24">
        <v>2</v>
      </c>
      <c r="E2651" s="24">
        <v>0</v>
      </c>
      <c r="F2651" s="24">
        <v>0</v>
      </c>
      <c r="G2651" s="24">
        <v>3</v>
      </c>
      <c r="H2651" s="24">
        <v>9</v>
      </c>
      <c r="I2651" s="24">
        <v>2007</v>
      </c>
      <c r="J2651" s="24">
        <v>52.882599999999996</v>
      </c>
      <c r="K2651" s="24">
        <v>-114.562</v>
      </c>
      <c r="L2651" s="24">
        <v>2150</v>
      </c>
      <c r="M2651" s="23">
        <v>1140000</v>
      </c>
      <c r="N2651" s="22"/>
      <c r="O2651" s="22"/>
      <c r="P2651" s="22"/>
      <c r="Q2651" s="22"/>
      <c r="R2651" s="22">
        <f t="shared" si="82"/>
        <v>798601.50304636208</v>
      </c>
      <c r="S2651" s="29">
        <f t="shared" si="83"/>
        <v>341398.49695363792</v>
      </c>
    </row>
    <row r="2652" spans="1:19">
      <c r="A2652" s="24">
        <v>5</v>
      </c>
      <c r="B2652" s="24">
        <v>3.5</v>
      </c>
      <c r="C2652" s="24">
        <v>3740</v>
      </c>
      <c r="D2652" s="24">
        <v>2</v>
      </c>
      <c r="E2652" s="24">
        <v>0</v>
      </c>
      <c r="F2652" s="24">
        <v>0</v>
      </c>
      <c r="G2652" s="24">
        <v>3</v>
      </c>
      <c r="H2652" s="24">
        <v>10</v>
      </c>
      <c r="I2652" s="24">
        <v>2013</v>
      </c>
      <c r="J2652" s="24">
        <v>52.892800000000001</v>
      </c>
      <c r="K2652" s="24">
        <v>-114.333</v>
      </c>
      <c r="L2652" s="24">
        <v>2040</v>
      </c>
      <c r="M2652" s="23">
        <v>1080000</v>
      </c>
      <c r="N2652" s="22"/>
      <c r="O2652" s="22"/>
      <c r="P2652" s="22"/>
      <c r="Q2652" s="22"/>
      <c r="R2652" s="22">
        <f t="shared" si="82"/>
        <v>977746.32415120769</v>
      </c>
      <c r="S2652" s="29">
        <f t="shared" si="83"/>
        <v>102253.67584879231</v>
      </c>
    </row>
    <row r="2653" spans="1:19">
      <c r="A2653" s="24">
        <v>3</v>
      </c>
      <c r="B2653" s="24">
        <v>2.25</v>
      </c>
      <c r="C2653" s="24">
        <v>2390</v>
      </c>
      <c r="D2653" s="24">
        <v>2</v>
      </c>
      <c r="E2653" s="24">
        <v>0</v>
      </c>
      <c r="F2653" s="24">
        <v>0</v>
      </c>
      <c r="G2653" s="24">
        <v>5</v>
      </c>
      <c r="H2653" s="24">
        <v>8</v>
      </c>
      <c r="I2653" s="24">
        <v>1925</v>
      </c>
      <c r="J2653" s="24">
        <v>52.863900000000001</v>
      </c>
      <c r="K2653" s="24">
        <v>-114.544</v>
      </c>
      <c r="L2653" s="24">
        <v>2200</v>
      </c>
      <c r="M2653" s="23">
        <v>915000</v>
      </c>
      <c r="N2653" s="22"/>
      <c r="O2653" s="22"/>
      <c r="P2653" s="22"/>
      <c r="Q2653" s="22"/>
      <c r="R2653" s="22">
        <f t="shared" si="82"/>
        <v>850718.94319385232</v>
      </c>
      <c r="S2653" s="29">
        <f t="shared" si="83"/>
        <v>64281.056806147681</v>
      </c>
    </row>
    <row r="2654" spans="1:19">
      <c r="A2654" s="24">
        <v>5</v>
      </c>
      <c r="B2654" s="24">
        <v>2.5</v>
      </c>
      <c r="C2654" s="24">
        <v>3160</v>
      </c>
      <c r="D2654" s="24">
        <v>1</v>
      </c>
      <c r="E2654" s="24">
        <v>0</v>
      </c>
      <c r="F2654" s="24">
        <v>0</v>
      </c>
      <c r="G2654" s="24">
        <v>4</v>
      </c>
      <c r="H2654" s="24">
        <v>7</v>
      </c>
      <c r="I2654" s="24">
        <v>1960</v>
      </c>
      <c r="J2654" s="24">
        <v>52.8035</v>
      </c>
      <c r="K2654" s="24">
        <v>-114.398</v>
      </c>
      <c r="L2654" s="24">
        <v>2440</v>
      </c>
      <c r="M2654" s="23">
        <v>820000</v>
      </c>
      <c r="N2654" s="22"/>
      <c r="O2654" s="22"/>
      <c r="P2654" s="22"/>
      <c r="Q2654" s="22"/>
      <c r="R2654" s="22">
        <f t="shared" si="82"/>
        <v>649149.51940178766</v>
      </c>
      <c r="S2654" s="29">
        <f t="shared" si="83"/>
        <v>170850.48059821234</v>
      </c>
    </row>
    <row r="2655" spans="1:19">
      <c r="A2655" s="24">
        <v>4</v>
      </c>
      <c r="B2655" s="24">
        <v>1.75</v>
      </c>
      <c r="C2655" s="24">
        <v>2570</v>
      </c>
      <c r="D2655" s="24">
        <v>1</v>
      </c>
      <c r="E2655" s="24">
        <v>0</v>
      </c>
      <c r="F2655" s="24">
        <v>0</v>
      </c>
      <c r="G2655" s="24">
        <v>4</v>
      </c>
      <c r="H2655" s="24">
        <v>8</v>
      </c>
      <c r="I2655" s="24">
        <v>1958</v>
      </c>
      <c r="J2655" s="24">
        <v>52.825600000000001</v>
      </c>
      <c r="K2655" s="24">
        <v>-114.36199999999999</v>
      </c>
      <c r="L2655" s="24">
        <v>2520</v>
      </c>
      <c r="M2655" s="23">
        <v>762450</v>
      </c>
      <c r="N2655" s="22"/>
      <c r="O2655" s="22"/>
      <c r="P2655" s="22"/>
      <c r="Q2655" s="22"/>
      <c r="R2655" s="22">
        <f t="shared" si="82"/>
        <v>666453.83470914338</v>
      </c>
      <c r="S2655" s="29">
        <f t="shared" si="83"/>
        <v>95996.165290856618</v>
      </c>
    </row>
    <row r="2656" spans="1:19">
      <c r="A2656" s="24">
        <v>3</v>
      </c>
      <c r="B2656" s="24">
        <v>3.25</v>
      </c>
      <c r="C2656" s="24">
        <v>3680</v>
      </c>
      <c r="D2656" s="24">
        <v>2</v>
      </c>
      <c r="E2656" s="24">
        <v>0</v>
      </c>
      <c r="F2656" s="24">
        <v>0</v>
      </c>
      <c r="G2656" s="24">
        <v>3</v>
      </c>
      <c r="H2656" s="24">
        <v>9</v>
      </c>
      <c r="I2656" s="24">
        <v>1988</v>
      </c>
      <c r="J2656" s="24">
        <v>52.857199999999999</v>
      </c>
      <c r="K2656" s="24">
        <v>-114.223</v>
      </c>
      <c r="L2656" s="24">
        <v>2280</v>
      </c>
      <c r="M2656" s="23">
        <v>722080</v>
      </c>
      <c r="N2656" s="22"/>
      <c r="O2656" s="22"/>
      <c r="P2656" s="22"/>
      <c r="Q2656" s="22"/>
      <c r="R2656" s="22">
        <f t="shared" si="82"/>
        <v>963645.46876079089</v>
      </c>
      <c r="S2656" s="29">
        <f t="shared" si="83"/>
        <v>-241565.46876079089</v>
      </c>
    </row>
    <row r="2657" spans="1:19">
      <c r="A2657" s="24">
        <v>4</v>
      </c>
      <c r="B2657" s="24">
        <v>2.75</v>
      </c>
      <c r="C2657" s="24">
        <v>2460</v>
      </c>
      <c r="D2657" s="24">
        <v>1</v>
      </c>
      <c r="E2657" s="24">
        <v>0</v>
      </c>
      <c r="F2657" s="24">
        <v>1</v>
      </c>
      <c r="G2657" s="24">
        <v>3</v>
      </c>
      <c r="H2657" s="24">
        <v>8</v>
      </c>
      <c r="I2657" s="24">
        <v>1976</v>
      </c>
      <c r="J2657" s="24">
        <v>52.932099999999998</v>
      </c>
      <c r="K2657" s="24">
        <v>-114.423</v>
      </c>
      <c r="L2657" s="24">
        <v>2380</v>
      </c>
      <c r="M2657" s="23">
        <v>704111</v>
      </c>
      <c r="N2657" s="22"/>
      <c r="O2657" s="22"/>
      <c r="P2657" s="22"/>
      <c r="Q2657" s="22"/>
      <c r="R2657" s="22">
        <f t="shared" si="82"/>
        <v>717902.27237279946</v>
      </c>
      <c r="S2657" s="29">
        <f t="shared" si="83"/>
        <v>-13791.27237279946</v>
      </c>
    </row>
    <row r="2658" spans="1:19">
      <c r="A2658" s="24">
        <v>4</v>
      </c>
      <c r="B2658" s="24">
        <v>2.5</v>
      </c>
      <c r="C2658" s="24">
        <v>3130</v>
      </c>
      <c r="D2658" s="24">
        <v>2</v>
      </c>
      <c r="E2658" s="24">
        <v>0</v>
      </c>
      <c r="F2658" s="24">
        <v>0</v>
      </c>
      <c r="G2658" s="24">
        <v>3</v>
      </c>
      <c r="H2658" s="24">
        <v>9</v>
      </c>
      <c r="I2658" s="24">
        <v>1996</v>
      </c>
      <c r="J2658" s="24">
        <v>52.891800000000003</v>
      </c>
      <c r="K2658" s="24">
        <v>-114.152</v>
      </c>
      <c r="L2658" s="24">
        <v>2780</v>
      </c>
      <c r="M2658" s="23">
        <v>685530</v>
      </c>
      <c r="N2658" s="22"/>
      <c r="O2658" s="22"/>
      <c r="P2658" s="22"/>
      <c r="Q2658" s="22"/>
      <c r="R2658" s="22">
        <f t="shared" si="82"/>
        <v>805037.60592823511</v>
      </c>
      <c r="S2658" s="29">
        <f t="shared" si="83"/>
        <v>-119507.60592823511</v>
      </c>
    </row>
    <row r="2659" spans="1:19">
      <c r="A2659" s="24">
        <v>3</v>
      </c>
      <c r="B2659" s="24">
        <v>2.5</v>
      </c>
      <c r="C2659" s="24">
        <v>1610</v>
      </c>
      <c r="D2659" s="24">
        <v>1</v>
      </c>
      <c r="E2659" s="24">
        <v>0</v>
      </c>
      <c r="F2659" s="24">
        <v>2</v>
      </c>
      <c r="G2659" s="24">
        <v>4</v>
      </c>
      <c r="H2659" s="24">
        <v>7</v>
      </c>
      <c r="I2659" s="24">
        <v>1981</v>
      </c>
      <c r="J2659" s="24">
        <v>52.911799999999999</v>
      </c>
      <c r="K2659" s="24">
        <v>-114.379</v>
      </c>
      <c r="L2659" s="24">
        <v>2260</v>
      </c>
      <c r="M2659" s="23">
        <v>680000</v>
      </c>
      <c r="N2659" s="22"/>
      <c r="O2659" s="22"/>
      <c r="P2659" s="22"/>
      <c r="Q2659" s="22"/>
      <c r="R2659" s="22">
        <f t="shared" si="82"/>
        <v>536228.35561708338</v>
      </c>
      <c r="S2659" s="29">
        <f t="shared" si="83"/>
        <v>143771.64438291662</v>
      </c>
    </row>
    <row r="2660" spans="1:19">
      <c r="A2660" s="24">
        <v>3</v>
      </c>
      <c r="B2660" s="24">
        <v>2.5</v>
      </c>
      <c r="C2660" s="24">
        <v>1900</v>
      </c>
      <c r="D2660" s="24">
        <v>2.5</v>
      </c>
      <c r="E2660" s="24">
        <v>0</v>
      </c>
      <c r="F2660" s="24">
        <v>0</v>
      </c>
      <c r="G2660" s="24">
        <v>3</v>
      </c>
      <c r="H2660" s="24">
        <v>7</v>
      </c>
      <c r="I2660" s="24">
        <v>2007</v>
      </c>
      <c r="J2660" s="24">
        <v>52.8765</v>
      </c>
      <c r="K2660" s="24">
        <v>-114.548</v>
      </c>
      <c r="L2660" s="24">
        <v>1780</v>
      </c>
      <c r="M2660" s="23">
        <v>645000</v>
      </c>
      <c r="N2660" s="22"/>
      <c r="O2660" s="22"/>
      <c r="P2660" s="22"/>
      <c r="Q2660" s="22"/>
      <c r="R2660" s="22">
        <f t="shared" si="82"/>
        <v>412393.24822985072</v>
      </c>
      <c r="S2660" s="29">
        <f t="shared" si="83"/>
        <v>232606.75177014928</v>
      </c>
    </row>
    <row r="2661" spans="1:19">
      <c r="A2661" s="24">
        <v>1</v>
      </c>
      <c r="B2661" s="24">
        <v>1</v>
      </c>
      <c r="C2661" s="24">
        <v>1000</v>
      </c>
      <c r="D2661" s="24">
        <v>1</v>
      </c>
      <c r="E2661" s="24">
        <v>1</v>
      </c>
      <c r="F2661" s="24">
        <v>3</v>
      </c>
      <c r="G2661" s="24">
        <v>3</v>
      </c>
      <c r="H2661" s="24">
        <v>7</v>
      </c>
      <c r="I2661" s="24">
        <v>1950</v>
      </c>
      <c r="J2661" s="24">
        <v>52.730699999999999</v>
      </c>
      <c r="K2661" s="24">
        <v>-114.572</v>
      </c>
      <c r="L2661" s="24">
        <v>1090</v>
      </c>
      <c r="M2661" s="23">
        <v>641500</v>
      </c>
      <c r="N2661" s="22"/>
      <c r="O2661" s="22"/>
      <c r="P2661" s="22"/>
      <c r="Q2661" s="22"/>
      <c r="R2661" s="22">
        <f t="shared" si="82"/>
        <v>1028532.2880220471</v>
      </c>
      <c r="S2661" s="29">
        <f t="shared" si="83"/>
        <v>-387032.28802204714</v>
      </c>
    </row>
    <row r="2662" spans="1:19">
      <c r="A2662" s="24">
        <v>3</v>
      </c>
      <c r="B2662" s="24">
        <v>2.5</v>
      </c>
      <c r="C2662" s="24">
        <v>1680</v>
      </c>
      <c r="D2662" s="24">
        <v>2</v>
      </c>
      <c r="E2662" s="24">
        <v>0</v>
      </c>
      <c r="F2662" s="24">
        <v>0</v>
      </c>
      <c r="G2662" s="24">
        <v>3</v>
      </c>
      <c r="H2662" s="24">
        <v>9</v>
      </c>
      <c r="I2662" s="24">
        <v>2014</v>
      </c>
      <c r="J2662" s="24">
        <v>52.872399999999999</v>
      </c>
      <c r="K2662" s="24">
        <v>-114.56399999999999</v>
      </c>
      <c r="L2662" s="24">
        <v>1610</v>
      </c>
      <c r="M2662" s="23">
        <v>629950</v>
      </c>
      <c r="N2662" s="22"/>
      <c r="O2662" s="22"/>
      <c r="P2662" s="22"/>
      <c r="Q2662" s="22"/>
      <c r="R2662" s="22">
        <f t="shared" si="82"/>
        <v>545967.52735920157</v>
      </c>
      <c r="S2662" s="29">
        <f t="shared" si="83"/>
        <v>83982.472640798427</v>
      </c>
    </row>
    <row r="2663" spans="1:19">
      <c r="A2663" s="24">
        <v>4</v>
      </c>
      <c r="B2663" s="24">
        <v>2.5</v>
      </c>
      <c r="C2663" s="24">
        <v>2540</v>
      </c>
      <c r="D2663" s="24">
        <v>2</v>
      </c>
      <c r="E2663" s="24">
        <v>0</v>
      </c>
      <c r="F2663" s="24">
        <v>0</v>
      </c>
      <c r="G2663" s="24">
        <v>3</v>
      </c>
      <c r="H2663" s="24">
        <v>9</v>
      </c>
      <c r="I2663" s="24">
        <v>1996</v>
      </c>
      <c r="J2663" s="24">
        <v>52.862400000000001</v>
      </c>
      <c r="K2663" s="24">
        <v>-114.178</v>
      </c>
      <c r="L2663" s="24">
        <v>2740</v>
      </c>
      <c r="M2663" s="23">
        <v>628990</v>
      </c>
      <c r="N2663" s="22"/>
      <c r="O2663" s="22"/>
      <c r="P2663" s="22"/>
      <c r="Q2663" s="22"/>
      <c r="R2663" s="22">
        <f t="shared" si="82"/>
        <v>688623.81627407938</v>
      </c>
      <c r="S2663" s="29">
        <f t="shared" si="83"/>
        <v>-59633.816274079378</v>
      </c>
    </row>
    <row r="2664" spans="1:19">
      <c r="A2664" s="24">
        <v>5</v>
      </c>
      <c r="B2664" s="24">
        <v>2.5</v>
      </c>
      <c r="C2664" s="24">
        <v>3070</v>
      </c>
      <c r="D2664" s="24">
        <v>2</v>
      </c>
      <c r="E2664" s="24">
        <v>0</v>
      </c>
      <c r="F2664" s="24">
        <v>0</v>
      </c>
      <c r="G2664" s="24">
        <v>3</v>
      </c>
      <c r="H2664" s="24">
        <v>9</v>
      </c>
      <c r="I2664" s="24">
        <v>1995</v>
      </c>
      <c r="J2664" s="24">
        <v>52.702100000000002</v>
      </c>
      <c r="K2664" s="24">
        <v>-114.33799999999999</v>
      </c>
      <c r="L2664" s="24">
        <v>2150</v>
      </c>
      <c r="M2664" s="23">
        <v>620000</v>
      </c>
      <c r="N2664" s="22"/>
      <c r="O2664" s="22"/>
      <c r="P2664" s="22"/>
      <c r="Q2664" s="22"/>
      <c r="R2664" s="22">
        <f t="shared" si="82"/>
        <v>668414.32295719569</v>
      </c>
      <c r="S2664" s="29">
        <f t="shared" si="83"/>
        <v>-48414.322957195691</v>
      </c>
    </row>
    <row r="2665" spans="1:19">
      <c r="A2665" s="24">
        <v>4</v>
      </c>
      <c r="B2665" s="24">
        <v>2.5</v>
      </c>
      <c r="C2665" s="24">
        <v>2980</v>
      </c>
      <c r="D2665" s="24">
        <v>2</v>
      </c>
      <c r="E2665" s="24">
        <v>0</v>
      </c>
      <c r="F2665" s="24">
        <v>0</v>
      </c>
      <c r="G2665" s="24">
        <v>3</v>
      </c>
      <c r="H2665" s="24">
        <v>8</v>
      </c>
      <c r="I2665" s="24">
        <v>2001</v>
      </c>
      <c r="J2665" s="24">
        <v>52.917200000000001</v>
      </c>
      <c r="K2665" s="24">
        <v>-114.226</v>
      </c>
      <c r="L2665" s="24">
        <v>2900</v>
      </c>
      <c r="M2665" s="23">
        <v>610000</v>
      </c>
      <c r="N2665" s="22"/>
      <c r="O2665" s="22"/>
      <c r="P2665" s="22"/>
      <c r="Q2665" s="22"/>
      <c r="R2665" s="22">
        <f t="shared" si="82"/>
        <v>687599.7751230665</v>
      </c>
      <c r="S2665" s="29">
        <f t="shared" si="83"/>
        <v>-77599.775123066502</v>
      </c>
    </row>
    <row r="2666" spans="1:19">
      <c r="A2666" s="24">
        <v>3</v>
      </c>
      <c r="B2666" s="24">
        <v>3.25</v>
      </c>
      <c r="C2666" s="24">
        <v>1460</v>
      </c>
      <c r="D2666" s="24">
        <v>3</v>
      </c>
      <c r="E2666" s="24">
        <v>0</v>
      </c>
      <c r="F2666" s="24">
        <v>0</v>
      </c>
      <c r="G2666" s="24">
        <v>3</v>
      </c>
      <c r="H2666" s="24">
        <v>8</v>
      </c>
      <c r="I2666" s="24">
        <v>2008</v>
      </c>
      <c r="J2666" s="24">
        <v>52.878500000000003</v>
      </c>
      <c r="K2666" s="24">
        <v>-114.524</v>
      </c>
      <c r="L2666" s="24">
        <v>1310</v>
      </c>
      <c r="M2666" s="23">
        <v>602000</v>
      </c>
      <c r="N2666" s="22"/>
      <c r="O2666" s="22"/>
      <c r="P2666" s="22"/>
      <c r="Q2666" s="22"/>
      <c r="R2666" s="22">
        <f t="shared" si="82"/>
        <v>462611.32666690933</v>
      </c>
      <c r="S2666" s="29">
        <f t="shared" si="83"/>
        <v>139388.67333309067</v>
      </c>
    </row>
    <row r="2667" spans="1:19">
      <c r="A2667" s="24">
        <v>3</v>
      </c>
      <c r="B2667" s="24">
        <v>2.25</v>
      </c>
      <c r="C2667" s="24">
        <v>2190</v>
      </c>
      <c r="D2667" s="24">
        <v>2</v>
      </c>
      <c r="E2667" s="24">
        <v>0</v>
      </c>
      <c r="F2667" s="24">
        <v>0</v>
      </c>
      <c r="G2667" s="24">
        <v>3</v>
      </c>
      <c r="H2667" s="24">
        <v>8</v>
      </c>
      <c r="I2667" s="24">
        <v>1978</v>
      </c>
      <c r="J2667" s="24">
        <v>52.918300000000002</v>
      </c>
      <c r="K2667" s="24">
        <v>-114.303</v>
      </c>
      <c r="L2667" s="24">
        <v>2190</v>
      </c>
      <c r="M2667" s="23">
        <v>580000</v>
      </c>
      <c r="N2667" s="22"/>
      <c r="O2667" s="22"/>
      <c r="P2667" s="22"/>
      <c r="Q2667" s="22"/>
      <c r="R2667" s="22">
        <f t="shared" si="82"/>
        <v>627946.53779399954</v>
      </c>
      <c r="S2667" s="29">
        <f t="shared" si="83"/>
        <v>-47946.537793999538</v>
      </c>
    </row>
    <row r="2668" spans="1:19">
      <c r="A2668" s="24">
        <v>3</v>
      </c>
      <c r="B2668" s="24">
        <v>1</v>
      </c>
      <c r="C2668" s="24">
        <v>1700</v>
      </c>
      <c r="D2668" s="24">
        <v>1.5</v>
      </c>
      <c r="E2668" s="24">
        <v>0</v>
      </c>
      <c r="F2668" s="24">
        <v>0</v>
      </c>
      <c r="G2668" s="24">
        <v>4</v>
      </c>
      <c r="H2668" s="24">
        <v>6</v>
      </c>
      <c r="I2668" s="24">
        <v>1909</v>
      </c>
      <c r="J2668" s="24">
        <v>52.911900000000003</v>
      </c>
      <c r="K2668" s="24">
        <v>-114.57899999999999</v>
      </c>
      <c r="L2668" s="24">
        <v>1550</v>
      </c>
      <c r="M2668" s="23">
        <v>570000</v>
      </c>
      <c r="N2668" s="22"/>
      <c r="O2668" s="22"/>
      <c r="P2668" s="22"/>
      <c r="Q2668" s="22"/>
      <c r="R2668" s="22">
        <f t="shared" si="82"/>
        <v>500069.43864840508</v>
      </c>
      <c r="S2668" s="29">
        <f t="shared" si="83"/>
        <v>69930.561351594923</v>
      </c>
    </row>
    <row r="2669" spans="1:19">
      <c r="A2669" s="24">
        <v>3</v>
      </c>
      <c r="B2669" s="24">
        <v>1.75</v>
      </c>
      <c r="C2669" s="24">
        <v>1130</v>
      </c>
      <c r="D2669" s="24">
        <v>1</v>
      </c>
      <c r="E2669" s="24">
        <v>0</v>
      </c>
      <c r="F2669" s="24">
        <v>0</v>
      </c>
      <c r="G2669" s="24">
        <v>4</v>
      </c>
      <c r="H2669" s="24">
        <v>7</v>
      </c>
      <c r="I2669" s="24">
        <v>1942</v>
      </c>
      <c r="J2669" s="24">
        <v>52.867899999999999</v>
      </c>
      <c r="K2669" s="24">
        <v>-114.59</v>
      </c>
      <c r="L2669" s="24">
        <v>1360</v>
      </c>
      <c r="M2669" s="23">
        <v>565000</v>
      </c>
      <c r="N2669" s="22"/>
      <c r="O2669" s="22"/>
      <c r="P2669" s="22"/>
      <c r="Q2669" s="22"/>
      <c r="R2669" s="22">
        <f t="shared" si="82"/>
        <v>411979.66349489801</v>
      </c>
      <c r="S2669" s="29">
        <f t="shared" si="83"/>
        <v>153020.33650510199</v>
      </c>
    </row>
    <row r="2670" spans="1:19">
      <c r="A2670" s="24">
        <v>3</v>
      </c>
      <c r="B2670" s="24">
        <v>2.5</v>
      </c>
      <c r="C2670" s="24">
        <v>2030</v>
      </c>
      <c r="D2670" s="24">
        <v>1</v>
      </c>
      <c r="E2670" s="24">
        <v>0</v>
      </c>
      <c r="F2670" s="24">
        <v>0</v>
      </c>
      <c r="G2670" s="24">
        <v>3</v>
      </c>
      <c r="H2670" s="24">
        <v>8</v>
      </c>
      <c r="I2670" s="24">
        <v>1988</v>
      </c>
      <c r="J2670" s="24">
        <v>52.848700000000001</v>
      </c>
      <c r="K2670" s="24">
        <v>-114.23399999999999</v>
      </c>
      <c r="L2670" s="24">
        <v>2040</v>
      </c>
      <c r="M2670" s="23">
        <v>562500</v>
      </c>
      <c r="N2670" s="22"/>
      <c r="O2670" s="22"/>
      <c r="P2670" s="22"/>
      <c r="Q2670" s="22"/>
      <c r="R2670" s="22">
        <f t="shared" si="82"/>
        <v>521023.66149662348</v>
      </c>
      <c r="S2670" s="29">
        <f t="shared" si="83"/>
        <v>41476.338503376523</v>
      </c>
    </row>
    <row r="2671" spans="1:19">
      <c r="A2671" s="24">
        <v>5</v>
      </c>
      <c r="B2671" s="24">
        <v>2.5</v>
      </c>
      <c r="C2671" s="24">
        <v>2960</v>
      </c>
      <c r="D2671" s="24">
        <v>1</v>
      </c>
      <c r="E2671" s="24">
        <v>0</v>
      </c>
      <c r="F2671" s="24">
        <v>0</v>
      </c>
      <c r="G2671" s="24">
        <v>4</v>
      </c>
      <c r="H2671" s="24">
        <v>7</v>
      </c>
      <c r="I2671" s="24">
        <v>1960</v>
      </c>
      <c r="J2671" s="24">
        <v>52.816600000000001</v>
      </c>
      <c r="K2671" s="24">
        <v>-114.361</v>
      </c>
      <c r="L2671" s="24">
        <v>1900</v>
      </c>
      <c r="M2671" s="23">
        <v>550000</v>
      </c>
      <c r="N2671" s="22"/>
      <c r="O2671" s="22"/>
      <c r="P2671" s="22"/>
      <c r="Q2671" s="22"/>
      <c r="R2671" s="22">
        <f t="shared" si="82"/>
        <v>607461.33388183219</v>
      </c>
      <c r="S2671" s="29">
        <f t="shared" si="83"/>
        <v>-57461.333881832194</v>
      </c>
    </row>
    <row r="2672" spans="1:19">
      <c r="A2672" s="24">
        <v>4</v>
      </c>
      <c r="B2672" s="24">
        <v>2.5</v>
      </c>
      <c r="C2672" s="24">
        <v>2230</v>
      </c>
      <c r="D2672" s="24">
        <v>1</v>
      </c>
      <c r="E2672" s="24">
        <v>0</v>
      </c>
      <c r="F2672" s="24">
        <v>0</v>
      </c>
      <c r="G2672" s="24">
        <v>4</v>
      </c>
      <c r="H2672" s="24">
        <v>7</v>
      </c>
      <c r="I2672" s="24">
        <v>1981</v>
      </c>
      <c r="J2672" s="24">
        <v>52.860500000000002</v>
      </c>
      <c r="K2672" s="24">
        <v>-114.224</v>
      </c>
      <c r="L2672" s="24">
        <v>1470</v>
      </c>
      <c r="M2672" s="23">
        <v>549950</v>
      </c>
      <c r="N2672" s="22"/>
      <c r="O2672" s="22"/>
      <c r="P2672" s="22"/>
      <c r="Q2672" s="22"/>
      <c r="R2672" s="22">
        <f t="shared" si="82"/>
        <v>461628.75950615609</v>
      </c>
      <c r="S2672" s="29">
        <f t="shared" si="83"/>
        <v>88321.240493843914</v>
      </c>
    </row>
    <row r="2673" spans="1:19">
      <c r="A2673" s="24">
        <v>2</v>
      </c>
      <c r="B2673" s="24">
        <v>2.25</v>
      </c>
      <c r="C2673" s="24">
        <v>1800</v>
      </c>
      <c r="D2673" s="24">
        <v>2</v>
      </c>
      <c r="E2673" s="24">
        <v>0</v>
      </c>
      <c r="F2673" s="24">
        <v>2</v>
      </c>
      <c r="G2673" s="24">
        <v>4</v>
      </c>
      <c r="H2673" s="24">
        <v>9</v>
      </c>
      <c r="I2673" s="24">
        <v>1979</v>
      </c>
      <c r="J2673" s="24">
        <v>52.840400000000002</v>
      </c>
      <c r="K2673" s="24">
        <v>-114.303</v>
      </c>
      <c r="L2673" s="24">
        <v>1800</v>
      </c>
      <c r="M2673" s="23">
        <v>542000</v>
      </c>
      <c r="N2673" s="22"/>
      <c r="O2673" s="22"/>
      <c r="P2673" s="22"/>
      <c r="Q2673" s="22"/>
      <c r="R2673" s="22">
        <f t="shared" si="82"/>
        <v>763115.26603869675</v>
      </c>
      <c r="S2673" s="29">
        <f t="shared" si="83"/>
        <v>-221115.26603869675</v>
      </c>
    </row>
    <row r="2674" spans="1:19">
      <c r="A2674" s="24">
        <v>4</v>
      </c>
      <c r="B2674" s="24">
        <v>1.5</v>
      </c>
      <c r="C2674" s="24">
        <v>1680</v>
      </c>
      <c r="D2674" s="24">
        <v>2</v>
      </c>
      <c r="E2674" s="24">
        <v>0</v>
      </c>
      <c r="F2674" s="24">
        <v>0</v>
      </c>
      <c r="G2674" s="24">
        <v>3</v>
      </c>
      <c r="H2674" s="24">
        <v>7</v>
      </c>
      <c r="I2674" s="24">
        <v>1962</v>
      </c>
      <c r="J2674" s="24">
        <v>52.910600000000002</v>
      </c>
      <c r="K2674" s="24">
        <v>-114.35599999999999</v>
      </c>
      <c r="L2674" s="24">
        <v>1830</v>
      </c>
      <c r="M2674" s="23">
        <v>525000</v>
      </c>
      <c r="N2674" s="22"/>
      <c r="O2674" s="22"/>
      <c r="P2674" s="22"/>
      <c r="Q2674" s="22"/>
      <c r="R2674" s="22">
        <f t="shared" si="82"/>
        <v>410275.3250301198</v>
      </c>
      <c r="S2674" s="29">
        <f t="shared" si="83"/>
        <v>114724.6749698802</v>
      </c>
    </row>
    <row r="2675" spans="1:19">
      <c r="A2675" s="24">
        <v>3</v>
      </c>
      <c r="B2675" s="24">
        <v>3.5</v>
      </c>
      <c r="C2675" s="24">
        <v>1370</v>
      </c>
      <c r="D2675" s="24">
        <v>2</v>
      </c>
      <c r="E2675" s="24">
        <v>0</v>
      </c>
      <c r="F2675" s="24">
        <v>0</v>
      </c>
      <c r="G2675" s="24">
        <v>3</v>
      </c>
      <c r="H2675" s="24">
        <v>8</v>
      </c>
      <c r="I2675" s="24">
        <v>2000</v>
      </c>
      <c r="J2675" s="24">
        <v>52.881100000000004</v>
      </c>
      <c r="K2675" s="24">
        <v>-114.55800000000001</v>
      </c>
      <c r="L2675" s="24">
        <v>1400</v>
      </c>
      <c r="M2675" s="23">
        <v>525000</v>
      </c>
      <c r="N2675" s="22"/>
      <c r="O2675" s="22"/>
      <c r="P2675" s="22"/>
      <c r="Q2675" s="22"/>
      <c r="R2675" s="22">
        <f t="shared" si="82"/>
        <v>467366.12132964993</v>
      </c>
      <c r="S2675" s="29">
        <f t="shared" si="83"/>
        <v>57633.878670350066</v>
      </c>
    </row>
    <row r="2676" spans="1:19">
      <c r="A2676" s="24">
        <v>2</v>
      </c>
      <c r="B2676" s="24">
        <v>1</v>
      </c>
      <c r="C2676" s="24">
        <v>890</v>
      </c>
      <c r="D2676" s="24">
        <v>1</v>
      </c>
      <c r="E2676" s="24">
        <v>0</v>
      </c>
      <c r="F2676" s="24">
        <v>0</v>
      </c>
      <c r="G2676" s="24">
        <v>3</v>
      </c>
      <c r="H2676" s="24">
        <v>7</v>
      </c>
      <c r="I2676" s="24">
        <v>1947</v>
      </c>
      <c r="J2676" s="24">
        <v>52.912300000000002</v>
      </c>
      <c r="K2676" s="24">
        <v>-114.488</v>
      </c>
      <c r="L2676" s="24">
        <v>1450</v>
      </c>
      <c r="M2676" s="23">
        <v>510000</v>
      </c>
      <c r="N2676" s="22"/>
      <c r="O2676" s="22"/>
      <c r="P2676" s="22"/>
      <c r="Q2676" s="22"/>
      <c r="R2676" s="22">
        <f t="shared" si="82"/>
        <v>348488.38400506473</v>
      </c>
      <c r="S2676" s="29">
        <f t="shared" si="83"/>
        <v>161511.61599493527</v>
      </c>
    </row>
    <row r="2677" spans="1:19">
      <c r="A2677" s="24">
        <v>2</v>
      </c>
      <c r="B2677" s="24">
        <v>2</v>
      </c>
      <c r="C2677" s="24">
        <v>1580</v>
      </c>
      <c r="D2677" s="24">
        <v>1</v>
      </c>
      <c r="E2677" s="24">
        <v>0</v>
      </c>
      <c r="F2677" s="24">
        <v>0</v>
      </c>
      <c r="G2677" s="24">
        <v>3</v>
      </c>
      <c r="H2677" s="24">
        <v>8</v>
      </c>
      <c r="I2677" s="24">
        <v>2004</v>
      </c>
      <c r="J2677" s="24">
        <v>52.947400000000002</v>
      </c>
      <c r="K2677" s="24">
        <v>-114.22199999999999</v>
      </c>
      <c r="L2677" s="24">
        <v>1560</v>
      </c>
      <c r="M2677" s="23">
        <v>495000</v>
      </c>
      <c r="N2677" s="22"/>
      <c r="O2677" s="22"/>
      <c r="P2677" s="22"/>
      <c r="Q2677" s="22"/>
      <c r="R2677" s="22">
        <f t="shared" si="82"/>
        <v>456793.65750280023</v>
      </c>
      <c r="S2677" s="29">
        <f t="shared" si="83"/>
        <v>38206.342497199774</v>
      </c>
    </row>
    <row r="2678" spans="1:19">
      <c r="A2678" s="24">
        <v>3</v>
      </c>
      <c r="B2678" s="24">
        <v>1.75</v>
      </c>
      <c r="C2678" s="24">
        <v>1650</v>
      </c>
      <c r="D2678" s="24">
        <v>1</v>
      </c>
      <c r="E2678" s="24">
        <v>0</v>
      </c>
      <c r="F2678" s="24">
        <v>0</v>
      </c>
      <c r="G2678" s="24">
        <v>3</v>
      </c>
      <c r="H2678" s="24">
        <v>8</v>
      </c>
      <c r="I2678" s="24">
        <v>1967</v>
      </c>
      <c r="J2678" s="24">
        <v>52.860999999999997</v>
      </c>
      <c r="K2678" s="24">
        <v>-114.288</v>
      </c>
      <c r="L2678" s="24">
        <v>1880</v>
      </c>
      <c r="M2678" s="23">
        <v>485000</v>
      </c>
      <c r="N2678" s="22"/>
      <c r="O2678" s="22"/>
      <c r="P2678" s="22"/>
      <c r="Q2678" s="22"/>
      <c r="R2678" s="22">
        <f t="shared" si="82"/>
        <v>488217.6222852121</v>
      </c>
      <c r="S2678" s="29">
        <f t="shared" si="83"/>
        <v>-3217.6222852120991</v>
      </c>
    </row>
    <row r="2679" spans="1:19">
      <c r="A2679" s="24">
        <v>3</v>
      </c>
      <c r="B2679" s="24">
        <v>1.75</v>
      </c>
      <c r="C2679" s="24">
        <v>2030</v>
      </c>
      <c r="D2679" s="24">
        <v>1</v>
      </c>
      <c r="E2679" s="24">
        <v>0</v>
      </c>
      <c r="F2679" s="24">
        <v>0</v>
      </c>
      <c r="G2679" s="24">
        <v>4</v>
      </c>
      <c r="H2679" s="24">
        <v>8</v>
      </c>
      <c r="I2679" s="24">
        <v>1976</v>
      </c>
      <c r="J2679" s="24">
        <v>52.7517</v>
      </c>
      <c r="K2679" s="24">
        <v>-114.24</v>
      </c>
      <c r="L2679" s="24">
        <v>2030</v>
      </c>
      <c r="M2679" s="23">
        <v>485000</v>
      </c>
      <c r="N2679" s="22"/>
      <c r="O2679" s="22"/>
      <c r="P2679" s="22"/>
      <c r="Q2679" s="22"/>
      <c r="R2679" s="22">
        <f t="shared" si="82"/>
        <v>499164.54340457136</v>
      </c>
      <c r="S2679" s="29">
        <f t="shared" si="83"/>
        <v>-14164.543404571363</v>
      </c>
    </row>
    <row r="2680" spans="1:19">
      <c r="A2680" s="24">
        <v>4</v>
      </c>
      <c r="B2680" s="24">
        <v>1.75</v>
      </c>
      <c r="C2680" s="24">
        <v>1860</v>
      </c>
      <c r="D2680" s="24">
        <v>1</v>
      </c>
      <c r="E2680" s="24">
        <v>0</v>
      </c>
      <c r="F2680" s="24">
        <v>0</v>
      </c>
      <c r="G2680" s="24">
        <v>3</v>
      </c>
      <c r="H2680" s="24">
        <v>7</v>
      </c>
      <c r="I2680" s="24">
        <v>1953</v>
      </c>
      <c r="J2680" s="24">
        <v>52.960999999999999</v>
      </c>
      <c r="K2680" s="24">
        <v>-114.491</v>
      </c>
      <c r="L2680" s="24">
        <v>1800</v>
      </c>
      <c r="M2680" s="23">
        <v>477500</v>
      </c>
      <c r="N2680" s="22"/>
      <c r="O2680" s="22"/>
      <c r="P2680" s="22"/>
      <c r="Q2680" s="22"/>
      <c r="R2680" s="22">
        <f t="shared" si="82"/>
        <v>497144.48768276488</v>
      </c>
      <c r="S2680" s="29">
        <f t="shared" si="83"/>
        <v>-19644.487682764884</v>
      </c>
    </row>
    <row r="2681" spans="1:19">
      <c r="A2681" s="24">
        <v>2</v>
      </c>
      <c r="B2681" s="24">
        <v>2.25</v>
      </c>
      <c r="C2681" s="24">
        <v>1800</v>
      </c>
      <c r="D2681" s="24">
        <v>2</v>
      </c>
      <c r="E2681" s="24">
        <v>0</v>
      </c>
      <c r="F2681" s="24">
        <v>0</v>
      </c>
      <c r="G2681" s="24">
        <v>4</v>
      </c>
      <c r="H2681" s="24">
        <v>9</v>
      </c>
      <c r="I2681" s="24">
        <v>1979</v>
      </c>
      <c r="J2681" s="24">
        <v>52.840400000000002</v>
      </c>
      <c r="K2681" s="24">
        <v>-114.303</v>
      </c>
      <c r="L2681" s="24">
        <v>1800</v>
      </c>
      <c r="M2681" s="23">
        <v>472000</v>
      </c>
      <c r="N2681" s="22"/>
      <c r="O2681" s="22"/>
      <c r="P2681" s="22"/>
      <c r="Q2681" s="22"/>
      <c r="R2681" s="22">
        <f t="shared" si="82"/>
        <v>671457.16828614799</v>
      </c>
      <c r="S2681" s="29">
        <f t="shared" si="83"/>
        <v>-199457.16828614799</v>
      </c>
    </row>
    <row r="2682" spans="1:19">
      <c r="A2682" s="24">
        <v>4</v>
      </c>
      <c r="B2682" s="24">
        <v>1.75</v>
      </c>
      <c r="C2682" s="24">
        <v>1260</v>
      </c>
      <c r="D2682" s="24">
        <v>1</v>
      </c>
      <c r="E2682" s="24">
        <v>0</v>
      </c>
      <c r="F2682" s="24">
        <v>0</v>
      </c>
      <c r="G2682" s="24">
        <v>3</v>
      </c>
      <c r="H2682" s="24">
        <v>6</v>
      </c>
      <c r="I2682" s="24">
        <v>1943</v>
      </c>
      <c r="J2682" s="24">
        <v>52.756700000000002</v>
      </c>
      <c r="K2682" s="24">
        <v>-114.22199999999999</v>
      </c>
      <c r="L2682" s="24">
        <v>1880</v>
      </c>
      <c r="M2682" s="23">
        <v>451000</v>
      </c>
      <c r="N2682" s="22"/>
      <c r="O2682" s="22"/>
      <c r="P2682" s="22"/>
      <c r="Q2682" s="22"/>
      <c r="R2682" s="22">
        <f t="shared" si="82"/>
        <v>185441.26182165806</v>
      </c>
      <c r="S2682" s="29">
        <f t="shared" si="83"/>
        <v>265558.73817834194</v>
      </c>
    </row>
    <row r="2683" spans="1:19">
      <c r="A2683" s="24">
        <v>4</v>
      </c>
      <c r="B2683" s="24">
        <v>2.75</v>
      </c>
      <c r="C2683" s="24">
        <v>2980</v>
      </c>
      <c r="D2683" s="24">
        <v>1</v>
      </c>
      <c r="E2683" s="24">
        <v>0</v>
      </c>
      <c r="F2683" s="24">
        <v>0</v>
      </c>
      <c r="G2683" s="24">
        <v>4</v>
      </c>
      <c r="H2683" s="24">
        <v>8</v>
      </c>
      <c r="I2683" s="24">
        <v>1979</v>
      </c>
      <c r="J2683" s="24">
        <v>52.745199999999997</v>
      </c>
      <c r="K2683" s="24">
        <v>-114.387</v>
      </c>
      <c r="L2683" s="24">
        <v>1920</v>
      </c>
      <c r="M2683" s="23">
        <v>450000</v>
      </c>
      <c r="N2683" s="22"/>
      <c r="O2683" s="22"/>
      <c r="P2683" s="22"/>
      <c r="Q2683" s="22"/>
      <c r="R2683" s="22">
        <f t="shared" si="82"/>
        <v>671145.1121936983</v>
      </c>
      <c r="S2683" s="29">
        <f t="shared" si="83"/>
        <v>-221145.1121936983</v>
      </c>
    </row>
    <row r="2684" spans="1:19">
      <c r="A2684" s="24">
        <v>3</v>
      </c>
      <c r="B2684" s="24">
        <v>2.5</v>
      </c>
      <c r="C2684" s="24">
        <v>1890</v>
      </c>
      <c r="D2684" s="24">
        <v>1</v>
      </c>
      <c r="E2684" s="24">
        <v>0</v>
      </c>
      <c r="F2684" s="24">
        <v>0</v>
      </c>
      <c r="G2684" s="24">
        <v>3</v>
      </c>
      <c r="H2684" s="24">
        <v>8</v>
      </c>
      <c r="I2684" s="24">
        <v>1973</v>
      </c>
      <c r="J2684" s="24">
        <v>52.9726</v>
      </c>
      <c r="K2684" s="24">
        <v>-114.544</v>
      </c>
      <c r="L2684" s="24">
        <v>2040</v>
      </c>
      <c r="M2684" s="23">
        <v>441000</v>
      </c>
      <c r="N2684" s="22"/>
      <c r="O2684" s="22"/>
      <c r="P2684" s="22"/>
      <c r="Q2684" s="22"/>
      <c r="R2684" s="22">
        <f t="shared" si="82"/>
        <v>630800.37595470715</v>
      </c>
      <c r="S2684" s="29">
        <f t="shared" si="83"/>
        <v>-189800.37595470715</v>
      </c>
    </row>
    <row r="2685" spans="1:19">
      <c r="A2685" s="24">
        <v>3</v>
      </c>
      <c r="B2685" s="24">
        <v>1</v>
      </c>
      <c r="C2685" s="24">
        <v>1000</v>
      </c>
      <c r="D2685" s="24">
        <v>1</v>
      </c>
      <c r="E2685" s="24">
        <v>0</v>
      </c>
      <c r="F2685" s="24">
        <v>0</v>
      </c>
      <c r="G2685" s="24">
        <v>3</v>
      </c>
      <c r="H2685" s="24">
        <v>7</v>
      </c>
      <c r="I2685" s="24">
        <v>1946</v>
      </c>
      <c r="J2685" s="24">
        <v>52.915700000000001</v>
      </c>
      <c r="K2685" s="24">
        <v>-114.483</v>
      </c>
      <c r="L2685" s="24">
        <v>1000</v>
      </c>
      <c r="M2685" s="23">
        <v>425000</v>
      </c>
      <c r="N2685" s="22"/>
      <c r="O2685" s="22"/>
      <c r="P2685" s="22"/>
      <c r="Q2685" s="22"/>
      <c r="R2685" s="22">
        <f t="shared" si="82"/>
        <v>329314.1124487163</v>
      </c>
      <c r="S2685" s="29">
        <f t="shared" si="83"/>
        <v>95685.887551283697</v>
      </c>
    </row>
    <row r="2686" spans="1:19">
      <c r="A2686" s="24">
        <v>3</v>
      </c>
      <c r="B2686" s="24">
        <v>2.5</v>
      </c>
      <c r="C2686" s="24">
        <v>1480</v>
      </c>
      <c r="D2686" s="24">
        <v>3</v>
      </c>
      <c r="E2686" s="24">
        <v>0</v>
      </c>
      <c r="F2686" s="24">
        <v>0</v>
      </c>
      <c r="G2686" s="24">
        <v>3</v>
      </c>
      <c r="H2686" s="24">
        <v>8</v>
      </c>
      <c r="I2686" s="24">
        <v>2005</v>
      </c>
      <c r="J2686" s="24">
        <v>52.776800000000001</v>
      </c>
      <c r="K2686" s="24">
        <v>-114.188</v>
      </c>
      <c r="L2686" s="24">
        <v>1470</v>
      </c>
      <c r="M2686" s="23">
        <v>425000</v>
      </c>
      <c r="N2686" s="22"/>
      <c r="O2686" s="22"/>
      <c r="P2686" s="22"/>
      <c r="Q2686" s="22"/>
      <c r="R2686" s="22">
        <f t="shared" si="82"/>
        <v>361247.42309353256</v>
      </c>
      <c r="S2686" s="29">
        <f t="shared" si="83"/>
        <v>63752.576906467439</v>
      </c>
    </row>
    <row r="2687" spans="1:19">
      <c r="A2687" s="24">
        <v>3</v>
      </c>
      <c r="B2687" s="24">
        <v>1.5</v>
      </c>
      <c r="C2687" s="24">
        <v>2390</v>
      </c>
      <c r="D2687" s="24">
        <v>2</v>
      </c>
      <c r="E2687" s="24">
        <v>0</v>
      </c>
      <c r="F2687" s="24">
        <v>0</v>
      </c>
      <c r="G2687" s="24">
        <v>3</v>
      </c>
      <c r="H2687" s="24">
        <v>8</v>
      </c>
      <c r="I2687" s="24">
        <v>1920</v>
      </c>
      <c r="J2687" s="24">
        <v>52.768300000000004</v>
      </c>
      <c r="K2687" s="24">
        <v>-114.458</v>
      </c>
      <c r="L2687" s="24">
        <v>1690</v>
      </c>
      <c r="M2687" s="23">
        <v>420000</v>
      </c>
      <c r="N2687" s="22"/>
      <c r="O2687" s="22"/>
      <c r="P2687" s="22"/>
      <c r="Q2687" s="22"/>
      <c r="R2687" s="22">
        <f t="shared" si="82"/>
        <v>709012.07436236006</v>
      </c>
      <c r="S2687" s="29">
        <f t="shared" si="83"/>
        <v>-289012.07436236006</v>
      </c>
    </row>
    <row r="2688" spans="1:19">
      <c r="A2688" s="24">
        <v>2</v>
      </c>
      <c r="B2688" s="24">
        <v>2.75</v>
      </c>
      <c r="C2688" s="24">
        <v>1760</v>
      </c>
      <c r="D2688" s="24">
        <v>2</v>
      </c>
      <c r="E2688" s="24">
        <v>0</v>
      </c>
      <c r="F2688" s="24">
        <v>0</v>
      </c>
      <c r="G2688" s="24">
        <v>3</v>
      </c>
      <c r="H2688" s="24">
        <v>8</v>
      </c>
      <c r="I2688" s="24">
        <v>2010</v>
      </c>
      <c r="J2688" s="24">
        <v>52.747500000000002</v>
      </c>
      <c r="K2688" s="24">
        <v>-114.068</v>
      </c>
      <c r="L2688" s="24">
        <v>1870</v>
      </c>
      <c r="M2688" s="23">
        <v>420000</v>
      </c>
      <c r="N2688" s="22"/>
      <c r="O2688" s="22"/>
      <c r="P2688" s="22"/>
      <c r="Q2688" s="22"/>
      <c r="R2688" s="22">
        <f t="shared" si="82"/>
        <v>404486.11932083894</v>
      </c>
      <c r="S2688" s="29">
        <f t="shared" si="83"/>
        <v>15513.880679161055</v>
      </c>
    </row>
    <row r="2689" spans="1:19">
      <c r="A2689" s="24">
        <v>3</v>
      </c>
      <c r="B2689" s="24">
        <v>1</v>
      </c>
      <c r="C2689" s="24">
        <v>1150</v>
      </c>
      <c r="D2689" s="24">
        <v>1</v>
      </c>
      <c r="E2689" s="24">
        <v>0</v>
      </c>
      <c r="F2689" s="24">
        <v>0</v>
      </c>
      <c r="G2689" s="24">
        <v>4</v>
      </c>
      <c r="H2689" s="24">
        <v>6</v>
      </c>
      <c r="I2689" s="24">
        <v>1946</v>
      </c>
      <c r="J2689" s="24">
        <v>52.788800000000002</v>
      </c>
      <c r="K2689" s="24">
        <v>-114.58199999999999</v>
      </c>
      <c r="L2689" s="24">
        <v>1220</v>
      </c>
      <c r="M2689" s="23">
        <v>420000</v>
      </c>
      <c r="N2689" s="22"/>
      <c r="O2689" s="22"/>
      <c r="P2689" s="22"/>
      <c r="Q2689" s="22"/>
      <c r="R2689" s="22">
        <f t="shared" si="82"/>
        <v>228463.19162208072</v>
      </c>
      <c r="S2689" s="29">
        <f t="shared" si="83"/>
        <v>191536.80837791928</v>
      </c>
    </row>
    <row r="2690" spans="1:19">
      <c r="A2690" s="24">
        <v>4</v>
      </c>
      <c r="B2690" s="24">
        <v>1</v>
      </c>
      <c r="C2690" s="24">
        <v>1530</v>
      </c>
      <c r="D2690" s="24">
        <v>1</v>
      </c>
      <c r="E2690" s="24">
        <v>0</v>
      </c>
      <c r="F2690" s="24">
        <v>0</v>
      </c>
      <c r="G2690" s="24">
        <v>3</v>
      </c>
      <c r="H2690" s="24">
        <v>7</v>
      </c>
      <c r="I2690" s="24">
        <v>1955</v>
      </c>
      <c r="J2690" s="24">
        <v>52.684399999999997</v>
      </c>
      <c r="K2690" s="24">
        <v>-114.55</v>
      </c>
      <c r="L2690" s="24">
        <v>1690</v>
      </c>
      <c r="M2690" s="23">
        <v>419950</v>
      </c>
      <c r="N2690" s="22"/>
      <c r="O2690" s="22"/>
      <c r="P2690" s="22"/>
      <c r="Q2690" s="22"/>
      <c r="R2690" s="22">
        <f t="shared" si="82"/>
        <v>261261.41752469551</v>
      </c>
      <c r="S2690" s="29">
        <f t="shared" si="83"/>
        <v>158688.58247530449</v>
      </c>
    </row>
    <row r="2691" spans="1:19">
      <c r="A2691" s="24">
        <v>3</v>
      </c>
      <c r="B2691" s="24">
        <v>2.75</v>
      </c>
      <c r="C2691" s="24">
        <v>2080</v>
      </c>
      <c r="D2691" s="24">
        <v>1</v>
      </c>
      <c r="E2691" s="24">
        <v>0</v>
      </c>
      <c r="F2691" s="24">
        <v>0</v>
      </c>
      <c r="G2691" s="24">
        <v>3</v>
      </c>
      <c r="H2691" s="24">
        <v>7</v>
      </c>
      <c r="I2691" s="24">
        <v>1988</v>
      </c>
      <c r="J2691" s="24">
        <v>52.9998</v>
      </c>
      <c r="K2691" s="24">
        <v>-114.428</v>
      </c>
      <c r="L2691" s="24">
        <v>2220</v>
      </c>
      <c r="M2691" s="23">
        <v>415000</v>
      </c>
      <c r="N2691" s="22"/>
      <c r="O2691" s="22"/>
      <c r="P2691" s="22"/>
      <c r="Q2691" s="22"/>
      <c r="R2691" s="22">
        <f t="shared" ref="R2691:R2754" si="84">$P$2+$P$3*A2691+$P$4*B2691+$P$5*C2691+$P$6*D2691+$P$7*E2691+$P$8*F2691+$P$9*G2691+$P$10*H2691+$P$11*I2691+$P$12*J2691+$P$13*K2691+$P$14*L2691</f>
        <v>540555.91141933971</v>
      </c>
      <c r="S2691" s="29">
        <f t="shared" ref="S2691:S2754" si="85">M2691-R2691</f>
        <v>-125555.91141933971</v>
      </c>
    </row>
    <row r="2692" spans="1:19">
      <c r="A2692" s="24">
        <v>2</v>
      </c>
      <c r="B2692" s="24">
        <v>1</v>
      </c>
      <c r="C2692" s="24">
        <v>2020</v>
      </c>
      <c r="D2692" s="24">
        <v>1</v>
      </c>
      <c r="E2692" s="24">
        <v>0</v>
      </c>
      <c r="F2692" s="24">
        <v>0</v>
      </c>
      <c r="G2692" s="24">
        <v>3</v>
      </c>
      <c r="H2692" s="24">
        <v>7</v>
      </c>
      <c r="I2692" s="24">
        <v>1921</v>
      </c>
      <c r="J2692" s="24">
        <v>52.765900000000002</v>
      </c>
      <c r="K2692" s="24">
        <v>-114.47</v>
      </c>
      <c r="L2692" s="24">
        <v>1270</v>
      </c>
      <c r="M2692" s="23">
        <v>410000</v>
      </c>
      <c r="N2692" s="22"/>
      <c r="O2692" s="22"/>
      <c r="P2692" s="22"/>
      <c r="Q2692" s="22"/>
      <c r="R2692" s="22">
        <f t="shared" si="84"/>
        <v>529559.43216747371</v>
      </c>
      <c r="S2692" s="29">
        <f t="shared" si="85"/>
        <v>-119559.43216747371</v>
      </c>
    </row>
    <row r="2693" spans="1:19">
      <c r="A2693" s="24">
        <v>3</v>
      </c>
      <c r="B2693" s="24">
        <v>2.5</v>
      </c>
      <c r="C2693" s="24">
        <v>2000</v>
      </c>
      <c r="D2693" s="24">
        <v>2</v>
      </c>
      <c r="E2693" s="24">
        <v>0</v>
      </c>
      <c r="F2693" s="24">
        <v>0</v>
      </c>
      <c r="G2693" s="24">
        <v>4</v>
      </c>
      <c r="H2693" s="24">
        <v>8</v>
      </c>
      <c r="I2693" s="24">
        <v>1989</v>
      </c>
      <c r="J2693" s="24">
        <v>52.574199999999998</v>
      </c>
      <c r="K2693" s="24">
        <v>-114.252</v>
      </c>
      <c r="L2693" s="24">
        <v>1930</v>
      </c>
      <c r="M2693" s="23">
        <v>399950</v>
      </c>
      <c r="N2693" s="22"/>
      <c r="O2693" s="22"/>
      <c r="P2693" s="22"/>
      <c r="Q2693" s="22"/>
      <c r="R2693" s="22">
        <f t="shared" si="84"/>
        <v>411845.79629075312</v>
      </c>
      <c r="S2693" s="29">
        <f t="shared" si="85"/>
        <v>-11895.796290753118</v>
      </c>
    </row>
    <row r="2694" spans="1:19">
      <c r="A2694" s="24">
        <v>3</v>
      </c>
      <c r="B2694" s="24">
        <v>2.5</v>
      </c>
      <c r="C2694" s="24">
        <v>1640</v>
      </c>
      <c r="D2694" s="24">
        <v>1</v>
      </c>
      <c r="E2694" s="24">
        <v>0</v>
      </c>
      <c r="F2694" s="24">
        <v>0</v>
      </c>
      <c r="G2694" s="24">
        <v>3</v>
      </c>
      <c r="H2694" s="24">
        <v>7</v>
      </c>
      <c r="I2694" s="24">
        <v>1967</v>
      </c>
      <c r="J2694" s="24">
        <v>52.955500000000001</v>
      </c>
      <c r="K2694" s="24">
        <v>-114.517</v>
      </c>
      <c r="L2694" s="24">
        <v>1860</v>
      </c>
      <c r="M2694" s="23">
        <v>390000</v>
      </c>
      <c r="N2694" s="22"/>
      <c r="O2694" s="22"/>
      <c r="P2694" s="22"/>
      <c r="Q2694" s="22"/>
      <c r="R2694" s="22">
        <f t="shared" si="84"/>
        <v>486726.83239130105</v>
      </c>
      <c r="S2694" s="29">
        <f t="shared" si="85"/>
        <v>-96726.832391301054</v>
      </c>
    </row>
    <row r="2695" spans="1:19">
      <c r="A2695" s="24">
        <v>3</v>
      </c>
      <c r="B2695" s="24">
        <v>1</v>
      </c>
      <c r="C2695" s="24">
        <v>1330</v>
      </c>
      <c r="D2695" s="24">
        <v>1</v>
      </c>
      <c r="E2695" s="24">
        <v>0</v>
      </c>
      <c r="F2695" s="24">
        <v>0</v>
      </c>
      <c r="G2695" s="24">
        <v>3</v>
      </c>
      <c r="H2695" s="24">
        <v>7</v>
      </c>
      <c r="I2695" s="24">
        <v>1963</v>
      </c>
      <c r="J2695" s="24">
        <v>52.950400000000002</v>
      </c>
      <c r="K2695" s="24">
        <v>-114.386</v>
      </c>
      <c r="L2695" s="24">
        <v>1460</v>
      </c>
      <c r="M2695" s="23">
        <v>386900</v>
      </c>
      <c r="N2695" s="22"/>
      <c r="O2695" s="22"/>
      <c r="P2695" s="22"/>
      <c r="Q2695" s="22"/>
      <c r="R2695" s="22">
        <f t="shared" si="84"/>
        <v>360521.1653855592</v>
      </c>
      <c r="S2695" s="29">
        <f t="shared" si="85"/>
        <v>26378.834614440799</v>
      </c>
    </row>
    <row r="2696" spans="1:19">
      <c r="A2696" s="24">
        <v>4</v>
      </c>
      <c r="B2696" s="24">
        <v>2.5</v>
      </c>
      <c r="C2696" s="24">
        <v>3120</v>
      </c>
      <c r="D2696" s="24">
        <v>2</v>
      </c>
      <c r="E2696" s="24">
        <v>0</v>
      </c>
      <c r="F2696" s="24">
        <v>0</v>
      </c>
      <c r="G2696" s="24">
        <v>3</v>
      </c>
      <c r="H2696" s="24">
        <v>9</v>
      </c>
      <c r="I2696" s="24">
        <v>2005</v>
      </c>
      <c r="J2696" s="24">
        <v>52.507899999999999</v>
      </c>
      <c r="K2696" s="24">
        <v>-114.539</v>
      </c>
      <c r="L2696" s="24">
        <v>3120</v>
      </c>
      <c r="M2696" s="23">
        <v>380000</v>
      </c>
      <c r="N2696" s="22"/>
      <c r="O2696" s="22"/>
      <c r="P2696" s="22"/>
      <c r="Q2696" s="22"/>
      <c r="R2696" s="22">
        <f t="shared" si="84"/>
        <v>619226.2988922894</v>
      </c>
      <c r="S2696" s="29">
        <f t="shared" si="85"/>
        <v>-239226.2988922894</v>
      </c>
    </row>
    <row r="2697" spans="1:19">
      <c r="A2697" s="24">
        <v>5</v>
      </c>
      <c r="B2697" s="24">
        <v>2.5</v>
      </c>
      <c r="C2697" s="24">
        <v>2740</v>
      </c>
      <c r="D2697" s="24">
        <v>2</v>
      </c>
      <c r="E2697" s="24">
        <v>0</v>
      </c>
      <c r="F2697" s="24">
        <v>0</v>
      </c>
      <c r="G2697" s="24">
        <v>3</v>
      </c>
      <c r="H2697" s="24">
        <v>8</v>
      </c>
      <c r="I2697" s="24">
        <v>2005</v>
      </c>
      <c r="J2697" s="24">
        <v>52.6342</v>
      </c>
      <c r="K2697" s="24">
        <v>-114.39400000000001</v>
      </c>
      <c r="L2697" s="24">
        <v>2900</v>
      </c>
      <c r="M2697" s="23">
        <v>370000</v>
      </c>
      <c r="N2697" s="22"/>
      <c r="O2697" s="22"/>
      <c r="P2697" s="22"/>
      <c r="Q2697" s="22"/>
      <c r="R2697" s="22">
        <f t="shared" si="84"/>
        <v>467604.80352698005</v>
      </c>
      <c r="S2697" s="29">
        <f t="shared" si="85"/>
        <v>-97604.803526980046</v>
      </c>
    </row>
    <row r="2698" spans="1:19">
      <c r="A2698" s="24">
        <v>3</v>
      </c>
      <c r="B2698" s="24">
        <v>1.75</v>
      </c>
      <c r="C2698" s="24">
        <v>1820</v>
      </c>
      <c r="D2698" s="24">
        <v>1</v>
      </c>
      <c r="E2698" s="24">
        <v>0</v>
      </c>
      <c r="F2698" s="24">
        <v>0</v>
      </c>
      <c r="G2698" s="24">
        <v>4</v>
      </c>
      <c r="H2698" s="24">
        <v>7</v>
      </c>
      <c r="I2698" s="24">
        <v>1939</v>
      </c>
      <c r="J2698" s="24">
        <v>52.916699999999999</v>
      </c>
      <c r="K2698" s="24">
        <v>-114.542</v>
      </c>
      <c r="L2698" s="24">
        <v>1420</v>
      </c>
      <c r="M2698" s="23">
        <v>365000</v>
      </c>
      <c r="N2698" s="22"/>
      <c r="O2698" s="22"/>
      <c r="P2698" s="22"/>
      <c r="Q2698" s="22"/>
      <c r="R2698" s="22">
        <f t="shared" si="84"/>
        <v>562174.93085343798</v>
      </c>
      <c r="S2698" s="29">
        <f t="shared" si="85"/>
        <v>-197174.93085343798</v>
      </c>
    </row>
    <row r="2699" spans="1:19">
      <c r="A2699" s="24">
        <v>2</v>
      </c>
      <c r="B2699" s="24">
        <v>2.5</v>
      </c>
      <c r="C2699" s="24">
        <v>1320</v>
      </c>
      <c r="D2699" s="24">
        <v>1</v>
      </c>
      <c r="E2699" s="24">
        <v>0</v>
      </c>
      <c r="F2699" s="24">
        <v>0</v>
      </c>
      <c r="G2699" s="24">
        <v>3</v>
      </c>
      <c r="H2699" s="24">
        <v>8</v>
      </c>
      <c r="I2699" s="24">
        <v>2004</v>
      </c>
      <c r="J2699" s="24">
        <v>52.766399999999997</v>
      </c>
      <c r="K2699" s="24">
        <v>-114.55500000000001</v>
      </c>
      <c r="L2699" s="24">
        <v>1420</v>
      </c>
      <c r="M2699" s="23">
        <v>352000</v>
      </c>
      <c r="N2699" s="22"/>
      <c r="O2699" s="22"/>
      <c r="P2699" s="22"/>
      <c r="Q2699" s="22"/>
      <c r="R2699" s="22">
        <f t="shared" si="84"/>
        <v>364313.56246254256</v>
      </c>
      <c r="S2699" s="29">
        <f t="shared" si="85"/>
        <v>-12313.562462542555</v>
      </c>
    </row>
    <row r="2700" spans="1:19">
      <c r="A2700" s="24">
        <v>4</v>
      </c>
      <c r="B2700" s="24">
        <v>2.5</v>
      </c>
      <c r="C2700" s="24">
        <v>1970</v>
      </c>
      <c r="D2700" s="24">
        <v>2</v>
      </c>
      <c r="E2700" s="24">
        <v>0</v>
      </c>
      <c r="F2700" s="24">
        <v>0</v>
      </c>
      <c r="G2700" s="24">
        <v>3</v>
      </c>
      <c r="H2700" s="24">
        <v>8</v>
      </c>
      <c r="I2700" s="24">
        <v>1999</v>
      </c>
      <c r="J2700" s="24">
        <v>52.679000000000002</v>
      </c>
      <c r="K2700" s="24">
        <v>-114.395</v>
      </c>
      <c r="L2700" s="24">
        <v>2230</v>
      </c>
      <c r="M2700" s="23">
        <v>346900</v>
      </c>
      <c r="N2700" s="22"/>
      <c r="O2700" s="22"/>
      <c r="P2700" s="22"/>
      <c r="Q2700" s="22"/>
      <c r="R2700" s="22">
        <f t="shared" si="84"/>
        <v>393972.65298985277</v>
      </c>
      <c r="S2700" s="29">
        <f t="shared" si="85"/>
        <v>-47072.652989852766</v>
      </c>
    </row>
    <row r="2701" spans="1:19">
      <c r="A2701" s="24">
        <v>3</v>
      </c>
      <c r="B2701" s="24">
        <v>1</v>
      </c>
      <c r="C2701" s="24">
        <v>1150</v>
      </c>
      <c r="D2701" s="24">
        <v>1</v>
      </c>
      <c r="E2701" s="24">
        <v>0</v>
      </c>
      <c r="F2701" s="24">
        <v>0</v>
      </c>
      <c r="G2701" s="24">
        <v>4</v>
      </c>
      <c r="H2701" s="24">
        <v>6</v>
      </c>
      <c r="I2701" s="24">
        <v>1969</v>
      </c>
      <c r="J2701" s="24">
        <v>52.972200000000001</v>
      </c>
      <c r="K2701" s="24">
        <v>-114.289</v>
      </c>
      <c r="L2701" s="24">
        <v>1400</v>
      </c>
      <c r="M2701" s="23">
        <v>344000</v>
      </c>
      <c r="N2701" s="22"/>
      <c r="O2701" s="22"/>
      <c r="P2701" s="22"/>
      <c r="Q2701" s="22"/>
      <c r="R2701" s="22">
        <f t="shared" si="84"/>
        <v>241746.87943121197</v>
      </c>
      <c r="S2701" s="29">
        <f t="shared" si="85"/>
        <v>102253.12056878803</v>
      </c>
    </row>
    <row r="2702" spans="1:19">
      <c r="A2702" s="24">
        <v>3</v>
      </c>
      <c r="B2702" s="24">
        <v>3.5</v>
      </c>
      <c r="C2702" s="24">
        <v>1130</v>
      </c>
      <c r="D2702" s="24">
        <v>3</v>
      </c>
      <c r="E2702" s="24">
        <v>0</v>
      </c>
      <c r="F2702" s="24">
        <v>0</v>
      </c>
      <c r="G2702" s="24">
        <v>3</v>
      </c>
      <c r="H2702" s="24">
        <v>7</v>
      </c>
      <c r="I2702" s="24">
        <v>2005</v>
      </c>
      <c r="J2702" s="24">
        <v>52.9268</v>
      </c>
      <c r="K2702" s="24">
        <v>-114.538</v>
      </c>
      <c r="L2702" s="24">
        <v>1130</v>
      </c>
      <c r="M2702" s="23">
        <v>343000</v>
      </c>
      <c r="N2702" s="22"/>
      <c r="O2702" s="22"/>
      <c r="P2702" s="22"/>
      <c r="Q2702" s="22"/>
      <c r="R2702" s="22">
        <f t="shared" si="84"/>
        <v>345420.14756057772</v>
      </c>
      <c r="S2702" s="29">
        <f t="shared" si="85"/>
        <v>-2420.1475605777232</v>
      </c>
    </row>
    <row r="2703" spans="1:19">
      <c r="A2703" s="24">
        <v>3</v>
      </c>
      <c r="B2703" s="24">
        <v>1</v>
      </c>
      <c r="C2703" s="24">
        <v>670</v>
      </c>
      <c r="D2703" s="24">
        <v>1</v>
      </c>
      <c r="E2703" s="24">
        <v>0</v>
      </c>
      <c r="F2703" s="24">
        <v>0</v>
      </c>
      <c r="G2703" s="24">
        <v>4</v>
      </c>
      <c r="H2703" s="24">
        <v>6</v>
      </c>
      <c r="I2703" s="24">
        <v>1968</v>
      </c>
      <c r="J2703" s="24">
        <v>52.762900000000002</v>
      </c>
      <c r="K2703" s="24">
        <v>-114.08</v>
      </c>
      <c r="L2703" s="24">
        <v>1880</v>
      </c>
      <c r="M2703" s="23">
        <v>340000</v>
      </c>
      <c r="N2703" s="22"/>
      <c r="O2703" s="22"/>
      <c r="P2703" s="22"/>
      <c r="Q2703" s="22"/>
      <c r="R2703" s="22">
        <f t="shared" si="84"/>
        <v>39353.2470090973</v>
      </c>
      <c r="S2703" s="29">
        <f t="shared" si="85"/>
        <v>300646.75299090269</v>
      </c>
    </row>
    <row r="2704" spans="1:19">
      <c r="A2704" s="24">
        <v>3</v>
      </c>
      <c r="B2704" s="24">
        <v>2</v>
      </c>
      <c r="C2704" s="24">
        <v>2350</v>
      </c>
      <c r="D2704" s="24">
        <v>1.5</v>
      </c>
      <c r="E2704" s="24">
        <v>0</v>
      </c>
      <c r="F2704" s="24">
        <v>0</v>
      </c>
      <c r="G2704" s="24">
        <v>3</v>
      </c>
      <c r="H2704" s="24">
        <v>9</v>
      </c>
      <c r="I2704" s="24">
        <v>1989</v>
      </c>
      <c r="J2704" s="24">
        <v>52.534300000000002</v>
      </c>
      <c r="K2704" s="24">
        <v>-114.539</v>
      </c>
      <c r="L2704" s="24">
        <v>2430</v>
      </c>
      <c r="M2704" s="23">
        <v>339000</v>
      </c>
      <c r="N2704" s="22"/>
      <c r="O2704" s="22"/>
      <c r="P2704" s="22"/>
      <c r="Q2704" s="22"/>
      <c r="R2704" s="22">
        <f t="shared" si="84"/>
        <v>533003.51640554843</v>
      </c>
      <c r="S2704" s="29">
        <f t="shared" si="85"/>
        <v>-194003.51640554843</v>
      </c>
    </row>
    <row r="2705" spans="1:19">
      <c r="A2705" s="24">
        <v>3</v>
      </c>
      <c r="B2705" s="24">
        <v>1.5</v>
      </c>
      <c r="C2705" s="24">
        <v>1140</v>
      </c>
      <c r="D2705" s="24">
        <v>1</v>
      </c>
      <c r="E2705" s="24">
        <v>0</v>
      </c>
      <c r="F2705" s="24">
        <v>0</v>
      </c>
      <c r="G2705" s="24">
        <v>3</v>
      </c>
      <c r="H2705" s="24">
        <v>7</v>
      </c>
      <c r="I2705" s="24">
        <v>1985</v>
      </c>
      <c r="J2705" s="24">
        <v>52.705199999999998</v>
      </c>
      <c r="K2705" s="24">
        <v>-113.947</v>
      </c>
      <c r="L2705" s="24">
        <v>1200</v>
      </c>
      <c r="M2705" s="23">
        <v>335000</v>
      </c>
      <c r="N2705" s="22"/>
      <c r="O2705" s="22"/>
      <c r="P2705" s="22"/>
      <c r="Q2705" s="22"/>
      <c r="R2705" s="22">
        <f t="shared" si="84"/>
        <v>113603.2824958951</v>
      </c>
      <c r="S2705" s="29">
        <f t="shared" si="85"/>
        <v>221396.71750410489</v>
      </c>
    </row>
    <row r="2706" spans="1:19">
      <c r="A2706" s="24">
        <v>3</v>
      </c>
      <c r="B2706" s="24">
        <v>2</v>
      </c>
      <c r="C2706" s="24">
        <v>1160</v>
      </c>
      <c r="D2706" s="24">
        <v>1</v>
      </c>
      <c r="E2706" s="24">
        <v>0</v>
      </c>
      <c r="F2706" s="24">
        <v>0</v>
      </c>
      <c r="G2706" s="24">
        <v>3</v>
      </c>
      <c r="H2706" s="24">
        <v>7</v>
      </c>
      <c r="I2706" s="24">
        <v>1986</v>
      </c>
      <c r="J2706" s="24">
        <v>52.964100000000002</v>
      </c>
      <c r="K2706" s="24">
        <v>-114.166</v>
      </c>
      <c r="L2706" s="24">
        <v>1130</v>
      </c>
      <c r="M2706" s="23">
        <v>315500</v>
      </c>
      <c r="N2706" s="22"/>
      <c r="O2706" s="22"/>
      <c r="P2706" s="22"/>
      <c r="Q2706" s="22"/>
      <c r="R2706" s="22">
        <f t="shared" si="84"/>
        <v>291246.02614517871</v>
      </c>
      <c r="S2706" s="29">
        <f t="shared" si="85"/>
        <v>24253.973854821292</v>
      </c>
    </row>
    <row r="2707" spans="1:19">
      <c r="A2707" s="24">
        <v>3</v>
      </c>
      <c r="B2707" s="24">
        <v>1.75</v>
      </c>
      <c r="C2707" s="24">
        <v>1500</v>
      </c>
      <c r="D2707" s="24">
        <v>1</v>
      </c>
      <c r="E2707" s="24">
        <v>0</v>
      </c>
      <c r="F2707" s="24">
        <v>0</v>
      </c>
      <c r="G2707" s="24">
        <v>2</v>
      </c>
      <c r="H2707" s="24">
        <v>7</v>
      </c>
      <c r="I2707" s="24">
        <v>1968</v>
      </c>
      <c r="J2707" s="24">
        <v>52.664900000000003</v>
      </c>
      <c r="K2707" s="24">
        <v>-114.358</v>
      </c>
      <c r="L2707" s="24">
        <v>1770</v>
      </c>
      <c r="M2707" s="23">
        <v>315001</v>
      </c>
      <c r="N2707" s="22"/>
      <c r="O2707" s="22"/>
      <c r="P2707" s="22"/>
      <c r="Q2707" s="22"/>
      <c r="R2707" s="22">
        <f t="shared" si="84"/>
        <v>230784.30569573428</v>
      </c>
      <c r="S2707" s="29">
        <f t="shared" si="85"/>
        <v>84216.694304265722</v>
      </c>
    </row>
    <row r="2708" spans="1:19">
      <c r="A2708" s="24">
        <v>3</v>
      </c>
      <c r="B2708" s="24">
        <v>1.5</v>
      </c>
      <c r="C2708" s="24">
        <v>1810</v>
      </c>
      <c r="D2708" s="24">
        <v>1</v>
      </c>
      <c r="E2708" s="24">
        <v>0</v>
      </c>
      <c r="F2708" s="24">
        <v>0</v>
      </c>
      <c r="G2708" s="24">
        <v>3</v>
      </c>
      <c r="H2708" s="24">
        <v>8</v>
      </c>
      <c r="I2708" s="24">
        <v>1988</v>
      </c>
      <c r="J2708" s="24">
        <v>52.549500000000002</v>
      </c>
      <c r="K2708" s="24">
        <v>-114.46299999999999</v>
      </c>
      <c r="L2708" s="24">
        <v>2260</v>
      </c>
      <c r="M2708" s="23">
        <v>300000</v>
      </c>
      <c r="N2708" s="22"/>
      <c r="O2708" s="22"/>
      <c r="P2708" s="22"/>
      <c r="Q2708" s="22"/>
      <c r="R2708" s="22">
        <f t="shared" si="84"/>
        <v>309886.27506633825</v>
      </c>
      <c r="S2708" s="29">
        <f t="shared" si="85"/>
        <v>-9886.2750663382467</v>
      </c>
    </row>
    <row r="2709" spans="1:19">
      <c r="A2709" s="24">
        <v>4</v>
      </c>
      <c r="B2709" s="24">
        <v>2.75</v>
      </c>
      <c r="C2709" s="24">
        <v>2330</v>
      </c>
      <c r="D2709" s="24">
        <v>1</v>
      </c>
      <c r="E2709" s="24">
        <v>0</v>
      </c>
      <c r="F2709" s="24">
        <v>0</v>
      </c>
      <c r="G2709" s="24">
        <v>4</v>
      </c>
      <c r="H2709" s="24">
        <v>8</v>
      </c>
      <c r="I2709" s="24">
        <v>1977</v>
      </c>
      <c r="J2709" s="24">
        <v>52.5503</v>
      </c>
      <c r="K2709" s="24">
        <v>-114.575</v>
      </c>
      <c r="L2709" s="24">
        <v>2350</v>
      </c>
      <c r="M2709" s="23">
        <v>299900</v>
      </c>
      <c r="N2709" s="22"/>
      <c r="O2709" s="22"/>
      <c r="P2709" s="22"/>
      <c r="Q2709" s="22"/>
      <c r="R2709" s="22">
        <f t="shared" si="84"/>
        <v>486024.74055167323</v>
      </c>
      <c r="S2709" s="29">
        <f t="shared" si="85"/>
        <v>-186124.74055167323</v>
      </c>
    </row>
    <row r="2710" spans="1:19">
      <c r="A2710" s="24">
        <v>4</v>
      </c>
      <c r="B2710" s="24">
        <v>2</v>
      </c>
      <c r="C2710" s="24">
        <v>2120</v>
      </c>
      <c r="D2710" s="24">
        <v>1</v>
      </c>
      <c r="E2710" s="24">
        <v>0</v>
      </c>
      <c r="F2710" s="24">
        <v>0</v>
      </c>
      <c r="G2710" s="24">
        <v>3</v>
      </c>
      <c r="H2710" s="24">
        <v>7</v>
      </c>
      <c r="I2710" s="24">
        <v>1954</v>
      </c>
      <c r="J2710" s="24">
        <v>53.0075</v>
      </c>
      <c r="K2710" s="24">
        <v>-114.527</v>
      </c>
      <c r="L2710" s="24">
        <v>1460</v>
      </c>
      <c r="M2710" s="23">
        <v>285000</v>
      </c>
      <c r="N2710" s="22"/>
      <c r="O2710" s="22"/>
      <c r="P2710" s="22"/>
      <c r="Q2710" s="22"/>
      <c r="R2710" s="22">
        <f t="shared" si="84"/>
        <v>571241.31773032062</v>
      </c>
      <c r="S2710" s="29">
        <f t="shared" si="85"/>
        <v>-286241.31773032062</v>
      </c>
    </row>
    <row r="2711" spans="1:19">
      <c r="A2711" s="24">
        <v>3</v>
      </c>
      <c r="B2711" s="24">
        <v>1.75</v>
      </c>
      <c r="C2711" s="24">
        <v>1650</v>
      </c>
      <c r="D2711" s="24">
        <v>1</v>
      </c>
      <c r="E2711" s="24">
        <v>0</v>
      </c>
      <c r="F2711" s="24">
        <v>0</v>
      </c>
      <c r="G2711" s="24">
        <v>4</v>
      </c>
      <c r="H2711" s="24">
        <v>8</v>
      </c>
      <c r="I2711" s="24">
        <v>1977</v>
      </c>
      <c r="J2711" s="24">
        <v>52.545499999999997</v>
      </c>
      <c r="K2711" s="24">
        <v>-114.55500000000001</v>
      </c>
      <c r="L2711" s="24">
        <v>2020</v>
      </c>
      <c r="M2711" s="23">
        <v>275000</v>
      </c>
      <c r="N2711" s="22"/>
      <c r="O2711" s="22"/>
      <c r="P2711" s="22"/>
      <c r="Q2711" s="22"/>
      <c r="R2711" s="22">
        <f t="shared" si="84"/>
        <v>350673.12009866186</v>
      </c>
      <c r="S2711" s="29">
        <f t="shared" si="85"/>
        <v>-75673.120098661864</v>
      </c>
    </row>
    <row r="2712" spans="1:19">
      <c r="A2712" s="24">
        <v>2</v>
      </c>
      <c r="B2712" s="24">
        <v>1</v>
      </c>
      <c r="C2712" s="24">
        <v>1000</v>
      </c>
      <c r="D2712" s="24">
        <v>1</v>
      </c>
      <c r="E2712" s="24">
        <v>0</v>
      </c>
      <c r="F2712" s="24">
        <v>0</v>
      </c>
      <c r="G2712" s="24">
        <v>3</v>
      </c>
      <c r="H2712" s="24">
        <v>6</v>
      </c>
      <c r="I2712" s="24">
        <v>1929</v>
      </c>
      <c r="J2712" s="24">
        <v>52.781999999999996</v>
      </c>
      <c r="K2712" s="24">
        <v>-114.48</v>
      </c>
      <c r="L2712" s="24">
        <v>1270</v>
      </c>
      <c r="M2712" s="23">
        <v>257000</v>
      </c>
      <c r="N2712" s="22"/>
      <c r="O2712" s="22"/>
      <c r="P2712" s="22"/>
      <c r="Q2712" s="22"/>
      <c r="R2712" s="22">
        <f t="shared" si="84"/>
        <v>239882.93565641291</v>
      </c>
      <c r="S2712" s="29">
        <f t="shared" si="85"/>
        <v>17117.064343587088</v>
      </c>
    </row>
    <row r="2713" spans="1:19">
      <c r="A2713" s="24">
        <v>2</v>
      </c>
      <c r="B2713" s="24">
        <v>1.75</v>
      </c>
      <c r="C2713" s="24">
        <v>1950</v>
      </c>
      <c r="D2713" s="24">
        <v>1</v>
      </c>
      <c r="E2713" s="24">
        <v>0</v>
      </c>
      <c r="F2713" s="24">
        <v>0</v>
      </c>
      <c r="G2713" s="24">
        <v>3</v>
      </c>
      <c r="H2713" s="24">
        <v>8</v>
      </c>
      <c r="I2713" s="24">
        <v>1975</v>
      </c>
      <c r="J2713" s="24">
        <v>52.546100000000003</v>
      </c>
      <c r="K2713" s="24">
        <v>-114.572</v>
      </c>
      <c r="L2713" s="24">
        <v>2370</v>
      </c>
      <c r="M2713" s="23">
        <v>255000</v>
      </c>
      <c r="N2713" s="22"/>
      <c r="O2713" s="22"/>
      <c r="P2713" s="22"/>
      <c r="Q2713" s="22"/>
      <c r="R2713" s="22">
        <f t="shared" si="84"/>
        <v>422192.20528101653</v>
      </c>
      <c r="S2713" s="29">
        <f t="shared" si="85"/>
        <v>-167192.20528101653</v>
      </c>
    </row>
    <row r="2714" spans="1:19">
      <c r="A2714" s="24">
        <v>3</v>
      </c>
      <c r="B2714" s="24">
        <v>1.75</v>
      </c>
      <c r="C2714" s="24">
        <v>1440</v>
      </c>
      <c r="D2714" s="24">
        <v>1.5</v>
      </c>
      <c r="E2714" s="24">
        <v>0</v>
      </c>
      <c r="F2714" s="24">
        <v>0</v>
      </c>
      <c r="G2714" s="24">
        <v>4</v>
      </c>
      <c r="H2714" s="24">
        <v>6</v>
      </c>
      <c r="I2714" s="24">
        <v>1925</v>
      </c>
      <c r="J2714" s="24">
        <v>52.561799999999998</v>
      </c>
      <c r="K2714" s="24">
        <v>-114.563</v>
      </c>
      <c r="L2714" s="24">
        <v>1560</v>
      </c>
      <c r="M2714" s="23">
        <v>252000</v>
      </c>
      <c r="N2714" s="22"/>
      <c r="O2714" s="22"/>
      <c r="P2714" s="22"/>
      <c r="Q2714" s="22"/>
      <c r="R2714" s="22">
        <f t="shared" si="84"/>
        <v>256094.25594147292</v>
      </c>
      <c r="S2714" s="29">
        <f t="shared" si="85"/>
        <v>-4094.2559414729185</v>
      </c>
    </row>
    <row r="2715" spans="1:19">
      <c r="A2715" s="24">
        <v>4</v>
      </c>
      <c r="B2715" s="24">
        <v>2.5</v>
      </c>
      <c r="C2715" s="24">
        <v>1921</v>
      </c>
      <c r="D2715" s="24">
        <v>2</v>
      </c>
      <c r="E2715" s="24">
        <v>0</v>
      </c>
      <c r="F2715" s="24">
        <v>0</v>
      </c>
      <c r="G2715" s="24">
        <v>3</v>
      </c>
      <c r="H2715" s="24">
        <v>7</v>
      </c>
      <c r="I2715" s="24">
        <v>2009</v>
      </c>
      <c r="J2715" s="24">
        <v>52.498899999999999</v>
      </c>
      <c r="K2715" s="24">
        <v>-114.43</v>
      </c>
      <c r="L2715" s="24">
        <v>1921</v>
      </c>
      <c r="M2715" s="23">
        <v>245000</v>
      </c>
      <c r="N2715" s="22"/>
      <c r="O2715" s="22"/>
      <c r="P2715" s="22"/>
      <c r="Q2715" s="22"/>
      <c r="R2715" s="22">
        <f t="shared" si="84"/>
        <v>160037.4403818436</v>
      </c>
      <c r="S2715" s="29">
        <f t="shared" si="85"/>
        <v>84962.559618156403</v>
      </c>
    </row>
    <row r="2716" spans="1:19">
      <c r="A2716" s="24">
        <v>3</v>
      </c>
      <c r="B2716" s="24">
        <v>1</v>
      </c>
      <c r="C2716" s="24">
        <v>1380</v>
      </c>
      <c r="D2716" s="24">
        <v>1</v>
      </c>
      <c r="E2716" s="24">
        <v>0</v>
      </c>
      <c r="F2716" s="24">
        <v>0</v>
      </c>
      <c r="G2716" s="24">
        <v>4</v>
      </c>
      <c r="H2716" s="24">
        <v>7</v>
      </c>
      <c r="I2716" s="24">
        <v>1963</v>
      </c>
      <c r="J2716" s="24">
        <v>52.549599999999998</v>
      </c>
      <c r="K2716" s="24">
        <v>-114.541</v>
      </c>
      <c r="L2716" s="24">
        <v>1240</v>
      </c>
      <c r="M2716" s="23">
        <v>230000</v>
      </c>
      <c r="N2716" s="22"/>
      <c r="O2716" s="22"/>
      <c r="P2716" s="22"/>
      <c r="Q2716" s="22"/>
      <c r="R2716" s="22">
        <f t="shared" si="84"/>
        <v>194882.35025961441</v>
      </c>
      <c r="S2716" s="29">
        <f t="shared" si="85"/>
        <v>35117.64974038559</v>
      </c>
    </row>
    <row r="2717" spans="1:19">
      <c r="A2717" s="24">
        <v>2</v>
      </c>
      <c r="B2717" s="24">
        <v>1</v>
      </c>
      <c r="C2717" s="24">
        <v>960</v>
      </c>
      <c r="D2717" s="24">
        <v>1</v>
      </c>
      <c r="E2717" s="24">
        <v>0</v>
      </c>
      <c r="F2717" s="24">
        <v>0</v>
      </c>
      <c r="G2717" s="24">
        <v>3</v>
      </c>
      <c r="H2717" s="24">
        <v>6</v>
      </c>
      <c r="I2717" s="24">
        <v>1951</v>
      </c>
      <c r="J2717" s="24">
        <v>52.748800000000003</v>
      </c>
      <c r="K2717" s="24">
        <v>-114.562</v>
      </c>
      <c r="L2717" s="24">
        <v>930</v>
      </c>
      <c r="M2717" s="23">
        <v>212625</v>
      </c>
      <c r="N2717" s="22"/>
      <c r="O2717" s="22"/>
      <c r="P2717" s="22"/>
      <c r="Q2717" s="22"/>
      <c r="R2717" s="22">
        <f t="shared" si="84"/>
        <v>159270.83281428361</v>
      </c>
      <c r="S2717" s="29">
        <f t="shared" si="85"/>
        <v>53354.167185716389</v>
      </c>
    </row>
    <row r="2718" spans="1:19">
      <c r="A2718" s="24">
        <v>3</v>
      </c>
      <c r="B2718" s="24">
        <v>1</v>
      </c>
      <c r="C2718" s="24">
        <v>970</v>
      </c>
      <c r="D2718" s="24">
        <v>1</v>
      </c>
      <c r="E2718" s="24">
        <v>0</v>
      </c>
      <c r="F2718" s="24">
        <v>0</v>
      </c>
      <c r="G2718" s="24">
        <v>4</v>
      </c>
      <c r="H2718" s="24">
        <v>6</v>
      </c>
      <c r="I2718" s="24">
        <v>1970</v>
      </c>
      <c r="J2718" s="24">
        <v>52.607599999999998</v>
      </c>
      <c r="K2718" s="24">
        <v>-114.505</v>
      </c>
      <c r="L2718" s="24">
        <v>1210</v>
      </c>
      <c r="M2718" s="23">
        <v>205950</v>
      </c>
      <c r="N2718" s="22"/>
      <c r="O2718" s="22"/>
      <c r="P2718" s="22"/>
      <c r="Q2718" s="22"/>
      <c r="R2718" s="22">
        <f t="shared" si="84"/>
        <v>31092.63103661413</v>
      </c>
      <c r="S2718" s="29">
        <f t="shared" si="85"/>
        <v>174857.36896338587</v>
      </c>
    </row>
    <row r="2719" spans="1:19">
      <c r="A2719" s="24">
        <v>3</v>
      </c>
      <c r="B2719" s="24">
        <v>1.5</v>
      </c>
      <c r="C2719" s="24">
        <v>1200</v>
      </c>
      <c r="D2719" s="24">
        <v>1</v>
      </c>
      <c r="E2719" s="24">
        <v>0</v>
      </c>
      <c r="F2719" s="24">
        <v>0</v>
      </c>
      <c r="G2719" s="24">
        <v>3</v>
      </c>
      <c r="H2719" s="24">
        <v>7</v>
      </c>
      <c r="I2719" s="24">
        <v>1963</v>
      </c>
      <c r="J2719" s="24">
        <v>52.6845</v>
      </c>
      <c r="K2719" s="24">
        <v>-114.377</v>
      </c>
      <c r="L2719" s="24">
        <v>1640</v>
      </c>
      <c r="M2719" s="23">
        <v>203000</v>
      </c>
      <c r="N2719" s="22"/>
      <c r="O2719" s="22"/>
      <c r="P2719" s="22"/>
      <c r="Q2719" s="22"/>
      <c r="R2719" s="22">
        <f t="shared" si="84"/>
        <v>219396.64786226596</v>
      </c>
      <c r="S2719" s="29">
        <f t="shared" si="85"/>
        <v>-16396.647862265963</v>
      </c>
    </row>
    <row r="2720" spans="1:19">
      <c r="A2720" s="24">
        <v>4</v>
      </c>
      <c r="B2720" s="24">
        <v>2</v>
      </c>
      <c r="C2720" s="24">
        <v>1760</v>
      </c>
      <c r="D2720" s="24">
        <v>1</v>
      </c>
      <c r="E2720" s="24">
        <v>0</v>
      </c>
      <c r="F2720" s="24">
        <v>0</v>
      </c>
      <c r="G2720" s="24">
        <v>4</v>
      </c>
      <c r="H2720" s="24">
        <v>7</v>
      </c>
      <c r="I2720" s="24">
        <v>1962</v>
      </c>
      <c r="J2720" s="24">
        <v>52.559899999999999</v>
      </c>
      <c r="K2720" s="24">
        <v>-114.508</v>
      </c>
      <c r="L2720" s="24">
        <v>1870</v>
      </c>
      <c r="M2720" s="23">
        <v>194000</v>
      </c>
      <c r="N2720" s="22"/>
      <c r="O2720" s="22"/>
      <c r="P2720" s="22"/>
      <c r="Q2720" s="22"/>
      <c r="R2720" s="22">
        <f t="shared" si="84"/>
        <v>284408.51603909698</v>
      </c>
      <c r="S2720" s="29">
        <f t="shared" si="85"/>
        <v>-90408.516039096983</v>
      </c>
    </row>
    <row r="2721" spans="1:19">
      <c r="A2721" s="24">
        <v>5</v>
      </c>
      <c r="B2721" s="24">
        <v>4.5</v>
      </c>
      <c r="C2721" s="24">
        <v>5840</v>
      </c>
      <c r="D2721" s="24">
        <v>2</v>
      </c>
      <c r="E2721" s="24">
        <v>0</v>
      </c>
      <c r="F2721" s="24">
        <v>0</v>
      </c>
      <c r="G2721" s="24">
        <v>3</v>
      </c>
      <c r="H2721" s="24">
        <v>12</v>
      </c>
      <c r="I2721" s="24">
        <v>2006</v>
      </c>
      <c r="J2721" s="24">
        <v>52.775700000000001</v>
      </c>
      <c r="K2721" s="24">
        <v>-114.181</v>
      </c>
      <c r="L2721" s="24">
        <v>4850</v>
      </c>
      <c r="M2721" s="23">
        <v>2200000</v>
      </c>
      <c r="N2721" s="22"/>
      <c r="O2721" s="22"/>
      <c r="P2721" s="22"/>
      <c r="Q2721" s="22"/>
      <c r="R2721" s="22">
        <f t="shared" si="84"/>
        <v>1580664.0022385528</v>
      </c>
      <c r="S2721" s="29">
        <f t="shared" si="85"/>
        <v>619335.99776144722</v>
      </c>
    </row>
    <row r="2722" spans="1:19">
      <c r="A2722" s="24">
        <v>3</v>
      </c>
      <c r="B2722" s="24">
        <v>2.5</v>
      </c>
      <c r="C2722" s="24">
        <v>2753</v>
      </c>
      <c r="D2722" s="24">
        <v>1</v>
      </c>
      <c r="E2722" s="24">
        <v>1</v>
      </c>
      <c r="F2722" s="24">
        <v>2</v>
      </c>
      <c r="G2722" s="24">
        <v>5</v>
      </c>
      <c r="H2722" s="24">
        <v>9</v>
      </c>
      <c r="I2722" s="24">
        <v>1953</v>
      </c>
      <c r="J2722" s="24">
        <v>52.634099999999997</v>
      </c>
      <c r="K2722" s="24">
        <v>-114.64100000000001</v>
      </c>
      <c r="L2722" s="24">
        <v>2680</v>
      </c>
      <c r="M2722" s="23">
        <v>1350000</v>
      </c>
      <c r="N2722" s="22"/>
      <c r="O2722" s="22"/>
      <c r="P2722" s="22"/>
      <c r="Q2722" s="22"/>
      <c r="R2722" s="22">
        <f t="shared" si="84"/>
        <v>1516516.1606685356</v>
      </c>
      <c r="S2722" s="29">
        <f t="shared" si="85"/>
        <v>-166516.16066853562</v>
      </c>
    </row>
    <row r="2723" spans="1:19">
      <c r="A2723" s="24">
        <v>5</v>
      </c>
      <c r="B2723" s="24">
        <v>2.75</v>
      </c>
      <c r="C2723" s="24">
        <v>3520</v>
      </c>
      <c r="D2723" s="24">
        <v>2</v>
      </c>
      <c r="E2723" s="24">
        <v>0</v>
      </c>
      <c r="F2723" s="24">
        <v>0</v>
      </c>
      <c r="G2723" s="24">
        <v>4</v>
      </c>
      <c r="H2723" s="24">
        <v>10</v>
      </c>
      <c r="I2723" s="24">
        <v>2001</v>
      </c>
      <c r="J2723" s="24">
        <v>52.880600000000001</v>
      </c>
      <c r="K2723" s="24">
        <v>-114.581</v>
      </c>
      <c r="L2723" s="24">
        <v>2520</v>
      </c>
      <c r="M2723" s="23">
        <v>1100000</v>
      </c>
      <c r="N2723" s="22"/>
      <c r="O2723" s="22"/>
      <c r="P2723" s="22"/>
      <c r="Q2723" s="22"/>
      <c r="R2723" s="22">
        <f t="shared" si="84"/>
        <v>994993.67364284408</v>
      </c>
      <c r="S2723" s="29">
        <f t="shared" si="85"/>
        <v>105006.32635715592</v>
      </c>
    </row>
    <row r="2724" spans="1:19">
      <c r="A2724" s="24">
        <v>4</v>
      </c>
      <c r="B2724" s="24">
        <v>3.5</v>
      </c>
      <c r="C2724" s="24">
        <v>3500</v>
      </c>
      <c r="D2724" s="24">
        <v>2</v>
      </c>
      <c r="E2724" s="24">
        <v>0</v>
      </c>
      <c r="F2724" s="24">
        <v>2</v>
      </c>
      <c r="G2724" s="24">
        <v>3</v>
      </c>
      <c r="H2724" s="24">
        <v>9</v>
      </c>
      <c r="I2724" s="24">
        <v>2004</v>
      </c>
      <c r="J2724" s="24">
        <v>52.913400000000003</v>
      </c>
      <c r="K2724" s="24">
        <v>-114.482</v>
      </c>
      <c r="L2724" s="24">
        <v>2430</v>
      </c>
      <c r="M2724" s="23">
        <v>1010000</v>
      </c>
      <c r="N2724" s="22"/>
      <c r="O2724" s="22"/>
      <c r="P2724" s="22"/>
      <c r="Q2724" s="22"/>
      <c r="R2724" s="22">
        <f t="shared" si="84"/>
        <v>1016049.5080288495</v>
      </c>
      <c r="S2724" s="29">
        <f t="shared" si="85"/>
        <v>-6049.5080288494937</v>
      </c>
    </row>
    <row r="2725" spans="1:19">
      <c r="A2725" s="24">
        <v>4</v>
      </c>
      <c r="B2725" s="24">
        <v>3.25</v>
      </c>
      <c r="C2725" s="24">
        <v>1860</v>
      </c>
      <c r="D2725" s="24">
        <v>2</v>
      </c>
      <c r="E2725" s="24">
        <v>0</v>
      </c>
      <c r="F2725" s="24">
        <v>0</v>
      </c>
      <c r="G2725" s="24">
        <v>3</v>
      </c>
      <c r="H2725" s="24">
        <v>9</v>
      </c>
      <c r="I2725" s="24">
        <v>1917</v>
      </c>
      <c r="J2725" s="24">
        <v>52.908499999999997</v>
      </c>
      <c r="K2725" s="24">
        <v>-114.541</v>
      </c>
      <c r="L2725" s="24">
        <v>1860</v>
      </c>
      <c r="M2725" s="23">
        <v>967000</v>
      </c>
      <c r="N2725" s="22"/>
      <c r="O2725" s="22"/>
      <c r="P2725" s="22"/>
      <c r="Q2725" s="22"/>
      <c r="R2725" s="22">
        <f t="shared" si="84"/>
        <v>847857.54327212635</v>
      </c>
      <c r="S2725" s="29">
        <f t="shared" si="85"/>
        <v>119142.45672787365</v>
      </c>
    </row>
    <row r="2726" spans="1:19">
      <c r="A2726" s="24">
        <v>3</v>
      </c>
      <c r="B2726" s="24">
        <v>2.5</v>
      </c>
      <c r="C2726" s="24">
        <v>2030</v>
      </c>
      <c r="D2726" s="24">
        <v>3</v>
      </c>
      <c r="E2726" s="24">
        <v>0</v>
      </c>
      <c r="F2726" s="24">
        <v>0</v>
      </c>
      <c r="G2726" s="24">
        <v>3</v>
      </c>
      <c r="H2726" s="24">
        <v>9</v>
      </c>
      <c r="I2726" s="24">
        <v>2013</v>
      </c>
      <c r="J2726" s="24">
        <v>52.849899999999998</v>
      </c>
      <c r="K2726" s="24">
        <v>-114.49</v>
      </c>
      <c r="L2726" s="24">
        <v>1450</v>
      </c>
      <c r="M2726" s="23">
        <v>906000</v>
      </c>
      <c r="N2726" s="22"/>
      <c r="O2726" s="22"/>
      <c r="P2726" s="22"/>
      <c r="Q2726" s="22"/>
      <c r="R2726" s="22">
        <f t="shared" si="84"/>
        <v>604098.93113539612</v>
      </c>
      <c r="S2726" s="29">
        <f t="shared" si="85"/>
        <v>301901.06886460388</v>
      </c>
    </row>
    <row r="2727" spans="1:19">
      <c r="A2727" s="24">
        <v>4</v>
      </c>
      <c r="B2727" s="24">
        <v>2</v>
      </c>
      <c r="C2727" s="24">
        <v>2530</v>
      </c>
      <c r="D2727" s="24">
        <v>1</v>
      </c>
      <c r="E2727" s="24">
        <v>0</v>
      </c>
      <c r="F2727" s="24">
        <v>0</v>
      </c>
      <c r="G2727" s="24">
        <v>5</v>
      </c>
      <c r="H2727" s="24">
        <v>8</v>
      </c>
      <c r="I2727" s="24">
        <v>1954</v>
      </c>
      <c r="J2727" s="24">
        <v>52.8005</v>
      </c>
      <c r="K2727" s="24">
        <v>-114.41500000000001</v>
      </c>
      <c r="L2727" s="24">
        <v>2960</v>
      </c>
      <c r="M2727" s="23">
        <v>880000</v>
      </c>
      <c r="N2727" s="22"/>
      <c r="O2727" s="22"/>
      <c r="P2727" s="22"/>
      <c r="Q2727" s="22"/>
      <c r="R2727" s="22">
        <f t="shared" si="84"/>
        <v>708084.8406288788</v>
      </c>
      <c r="S2727" s="29">
        <f t="shared" si="85"/>
        <v>171915.1593711212</v>
      </c>
    </row>
    <row r="2728" spans="1:19">
      <c r="A2728" s="24">
        <v>3</v>
      </c>
      <c r="B2728" s="24">
        <v>2.25</v>
      </c>
      <c r="C2728" s="24">
        <v>3000</v>
      </c>
      <c r="D2728" s="24">
        <v>1</v>
      </c>
      <c r="E2728" s="24">
        <v>0</v>
      </c>
      <c r="F2728" s="24">
        <v>0</v>
      </c>
      <c r="G2728" s="24">
        <v>3</v>
      </c>
      <c r="H2728" s="24">
        <v>10</v>
      </c>
      <c r="I2728" s="24">
        <v>1983</v>
      </c>
      <c r="J2728" s="24">
        <v>52.9574</v>
      </c>
      <c r="K2728" s="24">
        <v>-114.252</v>
      </c>
      <c r="L2728" s="24">
        <v>2980</v>
      </c>
      <c r="M2728" s="23">
        <v>850000</v>
      </c>
      <c r="N2728" s="22"/>
      <c r="O2728" s="22"/>
      <c r="P2728" s="22"/>
      <c r="Q2728" s="22"/>
      <c r="R2728" s="22">
        <f t="shared" si="84"/>
        <v>972371.79489830171</v>
      </c>
      <c r="S2728" s="29">
        <f t="shared" si="85"/>
        <v>-122371.79489830171</v>
      </c>
    </row>
    <row r="2729" spans="1:19">
      <c r="A2729" s="24">
        <v>4</v>
      </c>
      <c r="B2729" s="24">
        <v>2.5</v>
      </c>
      <c r="C2729" s="24">
        <v>3880</v>
      </c>
      <c r="D2729" s="24">
        <v>2</v>
      </c>
      <c r="E2729" s="24">
        <v>0</v>
      </c>
      <c r="F2729" s="24">
        <v>0</v>
      </c>
      <c r="G2729" s="24">
        <v>3</v>
      </c>
      <c r="H2729" s="24">
        <v>10</v>
      </c>
      <c r="I2729" s="24">
        <v>2006</v>
      </c>
      <c r="J2729" s="24">
        <v>52.814100000000003</v>
      </c>
      <c r="K2729" s="24">
        <v>-114.161</v>
      </c>
      <c r="L2729" s="24">
        <v>3280</v>
      </c>
      <c r="M2729" s="23">
        <v>815000</v>
      </c>
      <c r="N2729" s="22"/>
      <c r="O2729" s="22"/>
      <c r="P2729" s="22"/>
      <c r="Q2729" s="22"/>
      <c r="R2729" s="22">
        <f t="shared" si="84"/>
        <v>979703.44067201973</v>
      </c>
      <c r="S2729" s="29">
        <f t="shared" si="85"/>
        <v>-164703.44067201973</v>
      </c>
    </row>
    <row r="2730" spans="1:19">
      <c r="A2730" s="24">
        <v>4</v>
      </c>
      <c r="B2730" s="24">
        <v>1.75</v>
      </c>
      <c r="C2730" s="24">
        <v>2360</v>
      </c>
      <c r="D2730" s="24">
        <v>2</v>
      </c>
      <c r="E2730" s="24">
        <v>0</v>
      </c>
      <c r="F2730" s="24">
        <v>0</v>
      </c>
      <c r="G2730" s="24">
        <v>5</v>
      </c>
      <c r="H2730" s="24">
        <v>7</v>
      </c>
      <c r="I2730" s="24">
        <v>1911</v>
      </c>
      <c r="J2730" s="24">
        <v>52.902900000000002</v>
      </c>
      <c r="K2730" s="24">
        <v>-114.483</v>
      </c>
      <c r="L2730" s="24">
        <v>1810</v>
      </c>
      <c r="M2730" s="23">
        <v>805000</v>
      </c>
      <c r="N2730" s="22"/>
      <c r="O2730" s="22"/>
      <c r="P2730" s="22"/>
      <c r="Q2730" s="22"/>
      <c r="R2730" s="22">
        <f t="shared" si="84"/>
        <v>734660.6664920029</v>
      </c>
      <c r="S2730" s="29">
        <f t="shared" si="85"/>
        <v>70339.3335079971</v>
      </c>
    </row>
    <row r="2731" spans="1:19">
      <c r="A2731" s="24">
        <v>5</v>
      </c>
      <c r="B2731" s="24">
        <v>2.75</v>
      </c>
      <c r="C2731" s="24">
        <v>3220</v>
      </c>
      <c r="D2731" s="24">
        <v>2</v>
      </c>
      <c r="E2731" s="24">
        <v>0</v>
      </c>
      <c r="F2731" s="24">
        <v>0</v>
      </c>
      <c r="G2731" s="24">
        <v>3</v>
      </c>
      <c r="H2731" s="24">
        <v>9</v>
      </c>
      <c r="I2731" s="24">
        <v>2006</v>
      </c>
      <c r="J2731" s="24">
        <v>52.937600000000003</v>
      </c>
      <c r="K2731" s="24">
        <v>-114.291</v>
      </c>
      <c r="L2731" s="24">
        <v>3100</v>
      </c>
      <c r="M2731" s="23">
        <v>798000</v>
      </c>
      <c r="N2731" s="22"/>
      <c r="O2731" s="22"/>
      <c r="P2731" s="22"/>
      <c r="Q2731" s="22"/>
      <c r="R2731" s="22">
        <f t="shared" si="84"/>
        <v>814711.01378030062</v>
      </c>
      <c r="S2731" s="29">
        <f t="shared" si="85"/>
        <v>-16711.013780300622</v>
      </c>
    </row>
    <row r="2732" spans="1:19">
      <c r="A2732" s="24">
        <v>2</v>
      </c>
      <c r="B2732" s="24">
        <v>1.5</v>
      </c>
      <c r="C2732" s="24">
        <v>1940</v>
      </c>
      <c r="D2732" s="24">
        <v>1</v>
      </c>
      <c r="E2732" s="24">
        <v>0</v>
      </c>
      <c r="F2732" s="24">
        <v>0</v>
      </c>
      <c r="G2732" s="24">
        <v>3</v>
      </c>
      <c r="H2732" s="24">
        <v>7</v>
      </c>
      <c r="I2732" s="24">
        <v>1923</v>
      </c>
      <c r="J2732" s="24">
        <v>52.867100000000001</v>
      </c>
      <c r="K2732" s="24">
        <v>-114.46899999999999</v>
      </c>
      <c r="L2732" s="24">
        <v>1480</v>
      </c>
      <c r="M2732" s="23">
        <v>790000</v>
      </c>
      <c r="N2732" s="22"/>
      <c r="O2732" s="22"/>
      <c r="P2732" s="22"/>
      <c r="Q2732" s="22"/>
      <c r="R2732" s="22">
        <f t="shared" si="84"/>
        <v>588116.85030566412</v>
      </c>
      <c r="S2732" s="29">
        <f t="shared" si="85"/>
        <v>201883.14969433588</v>
      </c>
    </row>
    <row r="2733" spans="1:19">
      <c r="A2733" s="24">
        <v>4</v>
      </c>
      <c r="B2733" s="24">
        <v>2</v>
      </c>
      <c r="C2733" s="24">
        <v>2000</v>
      </c>
      <c r="D2733" s="24">
        <v>1.5</v>
      </c>
      <c r="E2733" s="24">
        <v>0</v>
      </c>
      <c r="F2733" s="24">
        <v>0</v>
      </c>
      <c r="G2733" s="24">
        <v>4</v>
      </c>
      <c r="H2733" s="24">
        <v>8</v>
      </c>
      <c r="I2733" s="24">
        <v>1917</v>
      </c>
      <c r="J2733" s="24">
        <v>52.769399999999997</v>
      </c>
      <c r="K2733" s="24">
        <v>-114.569</v>
      </c>
      <c r="L2733" s="24">
        <v>1390</v>
      </c>
      <c r="M2733" s="23">
        <v>756100</v>
      </c>
      <c r="N2733" s="22"/>
      <c r="O2733" s="22"/>
      <c r="P2733" s="22"/>
      <c r="Q2733" s="22"/>
      <c r="R2733" s="22">
        <f t="shared" si="84"/>
        <v>660446.53849680559</v>
      </c>
      <c r="S2733" s="29">
        <f t="shared" si="85"/>
        <v>95653.461503194412</v>
      </c>
    </row>
    <row r="2734" spans="1:19">
      <c r="A2734" s="24">
        <v>4</v>
      </c>
      <c r="B2734" s="24">
        <v>2.25</v>
      </c>
      <c r="C2734" s="24">
        <v>2190</v>
      </c>
      <c r="D2734" s="24">
        <v>2</v>
      </c>
      <c r="E2734" s="24">
        <v>0</v>
      </c>
      <c r="F2734" s="24">
        <v>0</v>
      </c>
      <c r="G2734" s="24">
        <v>4</v>
      </c>
      <c r="H2734" s="24">
        <v>8</v>
      </c>
      <c r="I2734" s="24">
        <v>1977</v>
      </c>
      <c r="J2734" s="24">
        <v>52.921599999999998</v>
      </c>
      <c r="K2734" s="24">
        <v>-114.378</v>
      </c>
      <c r="L2734" s="24">
        <v>2190</v>
      </c>
      <c r="M2734" s="23">
        <v>730000</v>
      </c>
      <c r="N2734" s="22"/>
      <c r="O2734" s="22"/>
      <c r="P2734" s="22"/>
      <c r="Q2734" s="22"/>
      <c r="R2734" s="22">
        <f t="shared" si="84"/>
        <v>633856.04169351049</v>
      </c>
      <c r="S2734" s="29">
        <f t="shared" si="85"/>
        <v>96143.958306489512</v>
      </c>
    </row>
    <row r="2735" spans="1:19">
      <c r="A2735" s="24">
        <v>4</v>
      </c>
      <c r="B2735" s="24">
        <v>3.5</v>
      </c>
      <c r="C2735" s="24">
        <v>3510</v>
      </c>
      <c r="D2735" s="24">
        <v>2</v>
      </c>
      <c r="E2735" s="24">
        <v>0</v>
      </c>
      <c r="F2735" s="24">
        <v>0</v>
      </c>
      <c r="G2735" s="24">
        <v>3</v>
      </c>
      <c r="H2735" s="24">
        <v>10</v>
      </c>
      <c r="I2735" s="24">
        <v>2001</v>
      </c>
      <c r="J2735" s="24">
        <v>52.7712</v>
      </c>
      <c r="K2735" s="24">
        <v>-114.066</v>
      </c>
      <c r="L2735" s="24">
        <v>4200</v>
      </c>
      <c r="M2735" s="23">
        <v>729950</v>
      </c>
      <c r="N2735" s="22"/>
      <c r="O2735" s="22"/>
      <c r="P2735" s="22"/>
      <c r="Q2735" s="22"/>
      <c r="R2735" s="22">
        <f t="shared" si="84"/>
        <v>954383.39107474394</v>
      </c>
      <c r="S2735" s="29">
        <f t="shared" si="85"/>
        <v>-224433.39107474394</v>
      </c>
    </row>
    <row r="2736" spans="1:19">
      <c r="A2736" s="24">
        <v>3</v>
      </c>
      <c r="B2736" s="24">
        <v>1.75</v>
      </c>
      <c r="C2736" s="24">
        <v>1630</v>
      </c>
      <c r="D2736" s="24">
        <v>1</v>
      </c>
      <c r="E2736" s="24">
        <v>0</v>
      </c>
      <c r="F2736" s="24">
        <v>0</v>
      </c>
      <c r="G2736" s="24">
        <v>3</v>
      </c>
      <c r="H2736" s="24">
        <v>7</v>
      </c>
      <c r="I2736" s="24">
        <v>1955</v>
      </c>
      <c r="J2736" s="24">
        <v>52.832299999999996</v>
      </c>
      <c r="K2736" s="24">
        <v>-114.395</v>
      </c>
      <c r="L2736" s="24">
        <v>1880</v>
      </c>
      <c r="M2736" s="23">
        <v>725000</v>
      </c>
      <c r="N2736" s="22"/>
      <c r="O2736" s="22"/>
      <c r="P2736" s="22"/>
      <c r="Q2736" s="22"/>
      <c r="R2736" s="22">
        <f t="shared" si="84"/>
        <v>409685.46205821511</v>
      </c>
      <c r="S2736" s="29">
        <f t="shared" si="85"/>
        <v>315314.53794178489</v>
      </c>
    </row>
    <row r="2737" spans="1:19">
      <c r="A2737" s="24">
        <v>3</v>
      </c>
      <c r="B2737" s="24">
        <v>2.5</v>
      </c>
      <c r="C2737" s="24">
        <v>2370</v>
      </c>
      <c r="D2737" s="24">
        <v>2</v>
      </c>
      <c r="E2737" s="24">
        <v>0</v>
      </c>
      <c r="F2737" s="24">
        <v>0</v>
      </c>
      <c r="G2737" s="24">
        <v>3</v>
      </c>
      <c r="H2737" s="24">
        <v>8</v>
      </c>
      <c r="I2737" s="24">
        <v>2003</v>
      </c>
      <c r="J2737" s="24">
        <v>52.776499999999999</v>
      </c>
      <c r="K2737" s="24">
        <v>-114.203</v>
      </c>
      <c r="L2737" s="24">
        <v>2230</v>
      </c>
      <c r="M2737" s="23">
        <v>685000</v>
      </c>
      <c r="N2737" s="22"/>
      <c r="O2737" s="22"/>
      <c r="P2737" s="22"/>
      <c r="Q2737" s="22"/>
      <c r="R2737" s="22">
        <f t="shared" si="84"/>
        <v>520211.28431208018</v>
      </c>
      <c r="S2737" s="29">
        <f t="shared" si="85"/>
        <v>164788.71568791982</v>
      </c>
    </row>
    <row r="2738" spans="1:19">
      <c r="A2738" s="24">
        <v>3</v>
      </c>
      <c r="B2738" s="24">
        <v>2</v>
      </c>
      <c r="C2738" s="24">
        <v>2500</v>
      </c>
      <c r="D2738" s="24">
        <v>1</v>
      </c>
      <c r="E2738" s="24">
        <v>0</v>
      </c>
      <c r="F2738" s="24">
        <v>0</v>
      </c>
      <c r="G2738" s="24">
        <v>3</v>
      </c>
      <c r="H2738" s="24">
        <v>8</v>
      </c>
      <c r="I2738" s="24">
        <v>1979</v>
      </c>
      <c r="J2738" s="24">
        <v>52.899099999999997</v>
      </c>
      <c r="K2738" s="24">
        <v>-114.55</v>
      </c>
      <c r="L2738" s="24">
        <v>1770</v>
      </c>
      <c r="M2738" s="23">
        <v>685000</v>
      </c>
      <c r="N2738" s="22"/>
      <c r="O2738" s="22"/>
      <c r="P2738" s="22"/>
      <c r="Q2738" s="22"/>
      <c r="R2738" s="22">
        <f t="shared" si="84"/>
        <v>657519.9774072424</v>
      </c>
      <c r="S2738" s="29">
        <f t="shared" si="85"/>
        <v>27480.022592757596</v>
      </c>
    </row>
    <row r="2739" spans="1:19">
      <c r="A2739" s="24">
        <v>4</v>
      </c>
      <c r="B2739" s="24">
        <v>2.5</v>
      </c>
      <c r="C2739" s="24">
        <v>2500</v>
      </c>
      <c r="D2739" s="24">
        <v>2</v>
      </c>
      <c r="E2739" s="24">
        <v>0</v>
      </c>
      <c r="F2739" s="24">
        <v>0</v>
      </c>
      <c r="G2739" s="24">
        <v>4</v>
      </c>
      <c r="H2739" s="24">
        <v>8</v>
      </c>
      <c r="I2739" s="24">
        <v>1988</v>
      </c>
      <c r="J2739" s="24">
        <v>52.921500000000002</v>
      </c>
      <c r="K2739" s="24">
        <v>-114.291</v>
      </c>
      <c r="L2739" s="24">
        <v>1900</v>
      </c>
      <c r="M2739" s="23">
        <v>684000</v>
      </c>
      <c r="N2739" s="22"/>
      <c r="O2739" s="22"/>
      <c r="P2739" s="22"/>
      <c r="Q2739" s="22"/>
      <c r="R2739" s="22">
        <f t="shared" si="84"/>
        <v>655221.13871788746</v>
      </c>
      <c r="S2739" s="29">
        <f t="shared" si="85"/>
        <v>28778.861282112543</v>
      </c>
    </row>
    <row r="2740" spans="1:19">
      <c r="A2740" s="24">
        <v>5</v>
      </c>
      <c r="B2740" s="24">
        <v>3.25</v>
      </c>
      <c r="C2740" s="24">
        <v>2440</v>
      </c>
      <c r="D2740" s="24">
        <v>2</v>
      </c>
      <c r="E2740" s="24">
        <v>0</v>
      </c>
      <c r="F2740" s="24">
        <v>0</v>
      </c>
      <c r="G2740" s="24">
        <v>3</v>
      </c>
      <c r="H2740" s="24">
        <v>8</v>
      </c>
      <c r="I2740" s="24">
        <v>2014</v>
      </c>
      <c r="J2740" s="24">
        <v>53.003999999999998</v>
      </c>
      <c r="K2740" s="24">
        <v>-114.47</v>
      </c>
      <c r="L2740" s="24">
        <v>2500</v>
      </c>
      <c r="M2740" s="23">
        <v>680000</v>
      </c>
      <c r="N2740" s="22"/>
      <c r="O2740" s="22"/>
      <c r="P2740" s="22"/>
      <c r="Q2740" s="22"/>
      <c r="R2740" s="22">
        <f t="shared" si="84"/>
        <v>617833.21102996101</v>
      </c>
      <c r="S2740" s="29">
        <f t="shared" si="85"/>
        <v>62166.788970038993</v>
      </c>
    </row>
    <row r="2741" spans="1:19">
      <c r="A2741" s="24">
        <v>3</v>
      </c>
      <c r="B2741" s="24">
        <v>2.75</v>
      </c>
      <c r="C2741" s="24">
        <v>1210</v>
      </c>
      <c r="D2741" s="24">
        <v>1.5</v>
      </c>
      <c r="E2741" s="24">
        <v>0</v>
      </c>
      <c r="F2741" s="24">
        <v>2</v>
      </c>
      <c r="G2741" s="24">
        <v>5</v>
      </c>
      <c r="H2741" s="24">
        <v>7</v>
      </c>
      <c r="I2741" s="24">
        <v>1910</v>
      </c>
      <c r="J2741" s="24">
        <v>52.909799999999997</v>
      </c>
      <c r="K2741" s="24">
        <v>-114.544</v>
      </c>
      <c r="L2741" s="24">
        <v>1630</v>
      </c>
      <c r="M2741" s="23">
        <v>678500</v>
      </c>
      <c r="N2741" s="22"/>
      <c r="O2741" s="22"/>
      <c r="P2741" s="22"/>
      <c r="Q2741" s="22"/>
      <c r="R2741" s="22">
        <f t="shared" si="84"/>
        <v>700258.74871588475</v>
      </c>
      <c r="S2741" s="29">
        <f t="shared" si="85"/>
        <v>-21758.748715884751</v>
      </c>
    </row>
    <row r="2742" spans="1:19">
      <c r="A2742" s="24">
        <v>3</v>
      </c>
      <c r="B2742" s="24">
        <v>2.75</v>
      </c>
      <c r="C2742" s="24">
        <v>2740</v>
      </c>
      <c r="D2742" s="24">
        <v>2</v>
      </c>
      <c r="E2742" s="24">
        <v>0</v>
      </c>
      <c r="F2742" s="24">
        <v>0</v>
      </c>
      <c r="G2742" s="24">
        <v>3</v>
      </c>
      <c r="H2742" s="24">
        <v>9</v>
      </c>
      <c r="I2742" s="24">
        <v>2004</v>
      </c>
      <c r="J2742" s="24">
        <v>52.916200000000003</v>
      </c>
      <c r="K2742" s="24">
        <v>-114.283</v>
      </c>
      <c r="L2742" s="24">
        <v>2210</v>
      </c>
      <c r="M2742" s="23">
        <v>675000</v>
      </c>
      <c r="N2742" s="22"/>
      <c r="O2742" s="22"/>
      <c r="P2742" s="22"/>
      <c r="Q2742" s="22"/>
      <c r="R2742" s="22">
        <f t="shared" si="84"/>
        <v>774371.32984705525</v>
      </c>
      <c r="S2742" s="29">
        <f t="shared" si="85"/>
        <v>-99371.329847055255</v>
      </c>
    </row>
    <row r="2743" spans="1:19">
      <c r="A2743" s="24">
        <v>2</v>
      </c>
      <c r="B2743" s="24">
        <v>2.5</v>
      </c>
      <c r="C2743" s="24">
        <v>2270</v>
      </c>
      <c r="D2743" s="24">
        <v>3</v>
      </c>
      <c r="E2743" s="24">
        <v>0</v>
      </c>
      <c r="F2743" s="24">
        <v>0</v>
      </c>
      <c r="G2743" s="24">
        <v>3</v>
      </c>
      <c r="H2743" s="24">
        <v>7</v>
      </c>
      <c r="I2743" s="24">
        <v>2009</v>
      </c>
      <c r="J2743" s="24">
        <v>52.905700000000003</v>
      </c>
      <c r="K2743" s="24">
        <v>-114.31100000000001</v>
      </c>
      <c r="L2743" s="24">
        <v>2180</v>
      </c>
      <c r="M2743" s="23">
        <v>656000</v>
      </c>
      <c r="N2743" s="22"/>
      <c r="O2743" s="22"/>
      <c r="P2743" s="22"/>
      <c r="Q2743" s="22"/>
      <c r="R2743" s="22">
        <f t="shared" si="84"/>
        <v>514193.55465192779</v>
      </c>
      <c r="S2743" s="29">
        <f t="shared" si="85"/>
        <v>141806.44534807221</v>
      </c>
    </row>
    <row r="2744" spans="1:19">
      <c r="A2744" s="24">
        <v>4</v>
      </c>
      <c r="B2744" s="24">
        <v>1.5</v>
      </c>
      <c r="C2744" s="24">
        <v>1600</v>
      </c>
      <c r="D2744" s="24">
        <v>1.5</v>
      </c>
      <c r="E2744" s="24">
        <v>0</v>
      </c>
      <c r="F2744" s="24">
        <v>0</v>
      </c>
      <c r="G2744" s="24">
        <v>3</v>
      </c>
      <c r="H2744" s="24">
        <v>6</v>
      </c>
      <c r="I2744" s="24">
        <v>1946</v>
      </c>
      <c r="J2744" s="24">
        <v>52.798099999999998</v>
      </c>
      <c r="K2744" s="24">
        <v>-114.47499999999999</v>
      </c>
      <c r="L2744" s="24">
        <v>1410</v>
      </c>
      <c r="M2744" s="23">
        <v>645000</v>
      </c>
      <c r="N2744" s="22"/>
      <c r="O2744" s="22"/>
      <c r="P2744" s="22"/>
      <c r="Q2744" s="22"/>
      <c r="R2744" s="22">
        <f t="shared" si="84"/>
        <v>271915.34902789723</v>
      </c>
      <c r="S2744" s="29">
        <f t="shared" si="85"/>
        <v>373084.65097210277</v>
      </c>
    </row>
    <row r="2745" spans="1:19">
      <c r="A2745" s="24">
        <v>3</v>
      </c>
      <c r="B2745" s="24">
        <v>2</v>
      </c>
      <c r="C2745" s="24">
        <v>2150</v>
      </c>
      <c r="D2745" s="24">
        <v>1</v>
      </c>
      <c r="E2745" s="24">
        <v>0</v>
      </c>
      <c r="F2745" s="24">
        <v>0</v>
      </c>
      <c r="G2745" s="24">
        <v>3</v>
      </c>
      <c r="H2745" s="24">
        <v>8</v>
      </c>
      <c r="I2745" s="24">
        <v>1988</v>
      </c>
      <c r="J2745" s="24">
        <v>52.800899999999999</v>
      </c>
      <c r="K2745" s="24">
        <v>-114.208</v>
      </c>
      <c r="L2745" s="24">
        <v>2510</v>
      </c>
      <c r="M2745" s="23">
        <v>626000</v>
      </c>
      <c r="N2745" s="22"/>
      <c r="O2745" s="22"/>
      <c r="P2745" s="22"/>
      <c r="Q2745" s="22"/>
      <c r="R2745" s="22">
        <f t="shared" si="84"/>
        <v>503102.90808791918</v>
      </c>
      <c r="S2745" s="29">
        <f t="shared" si="85"/>
        <v>122897.09191208082</v>
      </c>
    </row>
    <row r="2746" spans="1:19">
      <c r="A2746" s="24">
        <v>5</v>
      </c>
      <c r="B2746" s="24">
        <v>1.75</v>
      </c>
      <c r="C2746" s="24">
        <v>2000</v>
      </c>
      <c r="D2746" s="24">
        <v>1</v>
      </c>
      <c r="E2746" s="24">
        <v>0</v>
      </c>
      <c r="F2746" s="24">
        <v>2</v>
      </c>
      <c r="G2746" s="24">
        <v>3</v>
      </c>
      <c r="H2746" s="24">
        <v>7</v>
      </c>
      <c r="I2746" s="24">
        <v>1962</v>
      </c>
      <c r="J2746" s="24">
        <v>52.818199999999997</v>
      </c>
      <c r="K2746" s="24">
        <v>-114.307</v>
      </c>
      <c r="L2746" s="24">
        <v>2040</v>
      </c>
      <c r="M2746" s="23">
        <v>620000</v>
      </c>
      <c r="N2746" s="22"/>
      <c r="O2746" s="22"/>
      <c r="P2746" s="22"/>
      <c r="Q2746" s="22"/>
      <c r="R2746" s="22">
        <f t="shared" si="84"/>
        <v>467586.24802668119</v>
      </c>
      <c r="S2746" s="29">
        <f t="shared" si="85"/>
        <v>152413.75197331881</v>
      </c>
    </row>
    <row r="2747" spans="1:19">
      <c r="A2747" s="24">
        <v>3</v>
      </c>
      <c r="B2747" s="24">
        <v>2</v>
      </c>
      <c r="C2747" s="24">
        <v>1700</v>
      </c>
      <c r="D2747" s="24">
        <v>2</v>
      </c>
      <c r="E2747" s="24">
        <v>0</v>
      </c>
      <c r="F2747" s="24">
        <v>2</v>
      </c>
      <c r="G2747" s="24">
        <v>3</v>
      </c>
      <c r="H2747" s="24">
        <v>7</v>
      </c>
      <c r="I2747" s="24">
        <v>1927</v>
      </c>
      <c r="J2747" s="24">
        <v>52.912500000000001</v>
      </c>
      <c r="K2747" s="24">
        <v>-114.38</v>
      </c>
      <c r="L2747" s="24">
        <v>1820</v>
      </c>
      <c r="M2747" s="23">
        <v>616300</v>
      </c>
      <c r="N2747" s="22"/>
      <c r="O2747" s="22"/>
      <c r="P2747" s="22"/>
      <c r="Q2747" s="22"/>
      <c r="R2747" s="22">
        <f t="shared" si="84"/>
        <v>653097.15450553433</v>
      </c>
      <c r="S2747" s="29">
        <f t="shared" si="85"/>
        <v>-36797.15450553433</v>
      </c>
    </row>
    <row r="2748" spans="1:19">
      <c r="A2748" s="24">
        <v>4</v>
      </c>
      <c r="B2748" s="24">
        <v>3.5</v>
      </c>
      <c r="C2748" s="24">
        <v>3270</v>
      </c>
      <c r="D2748" s="24">
        <v>1</v>
      </c>
      <c r="E2748" s="24">
        <v>0</v>
      </c>
      <c r="F2748" s="24">
        <v>2</v>
      </c>
      <c r="G2748" s="24">
        <v>3</v>
      </c>
      <c r="H2748" s="24">
        <v>8</v>
      </c>
      <c r="I2748" s="24">
        <v>1997</v>
      </c>
      <c r="J2748" s="24">
        <v>52.973700000000001</v>
      </c>
      <c r="K2748" s="24">
        <v>-114.477</v>
      </c>
      <c r="L2748" s="24">
        <v>2790</v>
      </c>
      <c r="M2748" s="23">
        <v>600000</v>
      </c>
      <c r="N2748" s="22"/>
      <c r="O2748" s="22"/>
      <c r="P2748" s="22"/>
      <c r="Q2748" s="22"/>
      <c r="R2748" s="22">
        <f t="shared" si="84"/>
        <v>914871.21505878295</v>
      </c>
      <c r="S2748" s="29">
        <f t="shared" si="85"/>
        <v>-314871.21505878295</v>
      </c>
    </row>
    <row r="2749" spans="1:19">
      <c r="A2749" s="24">
        <v>3</v>
      </c>
      <c r="B2749" s="24">
        <v>3</v>
      </c>
      <c r="C2749" s="24">
        <v>1740</v>
      </c>
      <c r="D2749" s="24">
        <v>3</v>
      </c>
      <c r="E2749" s="24">
        <v>0</v>
      </c>
      <c r="F2749" s="24">
        <v>0</v>
      </c>
      <c r="G2749" s="24">
        <v>3</v>
      </c>
      <c r="H2749" s="24">
        <v>8</v>
      </c>
      <c r="I2749" s="24">
        <v>2007</v>
      </c>
      <c r="J2749" s="24">
        <v>52.9</v>
      </c>
      <c r="K2749" s="24">
        <v>-114.581</v>
      </c>
      <c r="L2749" s="24">
        <v>1370</v>
      </c>
      <c r="M2749" s="23">
        <v>590000</v>
      </c>
      <c r="N2749" s="22"/>
      <c r="O2749" s="22"/>
      <c r="P2749" s="22"/>
      <c r="Q2749" s="22"/>
      <c r="R2749" s="22">
        <f t="shared" si="84"/>
        <v>521816.00479429163</v>
      </c>
      <c r="S2749" s="29">
        <f t="shared" si="85"/>
        <v>68183.995205708372</v>
      </c>
    </row>
    <row r="2750" spans="1:19">
      <c r="A2750" s="24">
        <v>4</v>
      </c>
      <c r="B2750" s="24">
        <v>1.5</v>
      </c>
      <c r="C2750" s="24">
        <v>3520</v>
      </c>
      <c r="D2750" s="24">
        <v>1.5</v>
      </c>
      <c r="E2750" s="24">
        <v>0</v>
      </c>
      <c r="F2750" s="24">
        <v>0</v>
      </c>
      <c r="G2750" s="24">
        <v>4</v>
      </c>
      <c r="H2750" s="24">
        <v>8</v>
      </c>
      <c r="I2750" s="24">
        <v>1929</v>
      </c>
      <c r="J2750" s="24">
        <v>52.795499999999997</v>
      </c>
      <c r="K2750" s="24">
        <v>-114.505</v>
      </c>
      <c r="L2750" s="24">
        <v>1710</v>
      </c>
      <c r="M2750" s="23">
        <v>589500</v>
      </c>
      <c r="N2750" s="22"/>
      <c r="O2750" s="22"/>
      <c r="P2750" s="22"/>
      <c r="Q2750" s="22"/>
      <c r="R2750" s="22">
        <f t="shared" si="84"/>
        <v>887257.65722168505</v>
      </c>
      <c r="S2750" s="29">
        <f t="shared" si="85"/>
        <v>-297757.65722168505</v>
      </c>
    </row>
    <row r="2751" spans="1:19">
      <c r="A2751" s="24">
        <v>2</v>
      </c>
      <c r="B2751" s="24">
        <v>1</v>
      </c>
      <c r="C2751" s="24">
        <v>890</v>
      </c>
      <c r="D2751" s="24">
        <v>1</v>
      </c>
      <c r="E2751" s="24">
        <v>0</v>
      </c>
      <c r="F2751" s="24">
        <v>0</v>
      </c>
      <c r="G2751" s="24">
        <v>3</v>
      </c>
      <c r="H2751" s="24">
        <v>7</v>
      </c>
      <c r="I2751" s="24">
        <v>1941</v>
      </c>
      <c r="J2751" s="24">
        <v>52.9176</v>
      </c>
      <c r="K2751" s="24">
        <v>-114.53100000000001</v>
      </c>
      <c r="L2751" s="24">
        <v>1330</v>
      </c>
      <c r="M2751" s="23">
        <v>587750</v>
      </c>
      <c r="N2751" s="22"/>
      <c r="O2751" s="22"/>
      <c r="P2751" s="22"/>
      <c r="Q2751" s="22"/>
      <c r="R2751" s="22">
        <f t="shared" si="84"/>
        <v>368665.92716812325</v>
      </c>
      <c r="S2751" s="29">
        <f t="shared" si="85"/>
        <v>219084.07283187675</v>
      </c>
    </row>
    <row r="2752" spans="1:19">
      <c r="A2752" s="24">
        <v>3</v>
      </c>
      <c r="B2752" s="24">
        <v>2.5</v>
      </c>
      <c r="C2752" s="24">
        <v>2740</v>
      </c>
      <c r="D2752" s="24">
        <v>2</v>
      </c>
      <c r="E2752" s="24">
        <v>0</v>
      </c>
      <c r="F2752" s="24">
        <v>0</v>
      </c>
      <c r="G2752" s="24">
        <v>3</v>
      </c>
      <c r="H2752" s="24">
        <v>9</v>
      </c>
      <c r="I2752" s="24">
        <v>1994</v>
      </c>
      <c r="J2752" s="24">
        <v>52.689700000000002</v>
      </c>
      <c r="K2752" s="24">
        <v>-114.343</v>
      </c>
      <c r="L2752" s="24">
        <v>2710</v>
      </c>
      <c r="M2752" s="23">
        <v>568000</v>
      </c>
      <c r="N2752" s="22"/>
      <c r="O2752" s="22"/>
      <c r="P2752" s="22"/>
      <c r="Q2752" s="22"/>
      <c r="R2752" s="22">
        <f t="shared" si="84"/>
        <v>685465.40389545506</v>
      </c>
      <c r="S2752" s="29">
        <f t="shared" si="85"/>
        <v>-117465.40389545506</v>
      </c>
    </row>
    <row r="2753" spans="1:19">
      <c r="A2753" s="24">
        <v>4</v>
      </c>
      <c r="B2753" s="24">
        <v>3</v>
      </c>
      <c r="C2753" s="24">
        <v>2020</v>
      </c>
      <c r="D2753" s="24">
        <v>1.5</v>
      </c>
      <c r="E2753" s="24">
        <v>0</v>
      </c>
      <c r="F2753" s="24">
        <v>0</v>
      </c>
      <c r="G2753" s="24">
        <v>3</v>
      </c>
      <c r="H2753" s="24">
        <v>6</v>
      </c>
      <c r="I2753" s="24">
        <v>1900</v>
      </c>
      <c r="J2753" s="24">
        <v>52.895299999999999</v>
      </c>
      <c r="K2753" s="24">
        <v>-114.562</v>
      </c>
      <c r="L2753" s="24">
        <v>1290</v>
      </c>
      <c r="M2753" s="23">
        <v>565000</v>
      </c>
      <c r="N2753" s="22"/>
      <c r="O2753" s="22"/>
      <c r="P2753" s="22"/>
      <c r="Q2753" s="22"/>
      <c r="R2753" s="22">
        <f t="shared" si="84"/>
        <v>582038.92594247521</v>
      </c>
      <c r="S2753" s="29">
        <f t="shared" si="85"/>
        <v>-17038.925942475209</v>
      </c>
    </row>
    <row r="2754" spans="1:19">
      <c r="A2754" s="24">
        <v>4</v>
      </c>
      <c r="B2754" s="24">
        <v>2.5</v>
      </c>
      <c r="C2754" s="24">
        <v>2240</v>
      </c>
      <c r="D2754" s="24">
        <v>2</v>
      </c>
      <c r="E2754" s="24">
        <v>0</v>
      </c>
      <c r="F2754" s="24">
        <v>0</v>
      </c>
      <c r="G2754" s="24">
        <v>3</v>
      </c>
      <c r="H2754" s="24">
        <v>8</v>
      </c>
      <c r="I2754" s="24">
        <v>2005</v>
      </c>
      <c r="J2754" s="24">
        <v>53.002000000000002</v>
      </c>
      <c r="K2754" s="24">
        <v>-114.54</v>
      </c>
      <c r="L2754" s="24">
        <v>2240</v>
      </c>
      <c r="M2754" s="23">
        <v>556000</v>
      </c>
      <c r="N2754" s="22"/>
      <c r="O2754" s="22"/>
      <c r="P2754" s="22"/>
      <c r="Q2754" s="22"/>
      <c r="R2754" s="22">
        <f t="shared" si="84"/>
        <v>610619.44484609645</v>
      </c>
      <c r="S2754" s="29">
        <f t="shared" si="85"/>
        <v>-54619.444846096449</v>
      </c>
    </row>
    <row r="2755" spans="1:19">
      <c r="A2755" s="24">
        <v>4</v>
      </c>
      <c r="B2755" s="24">
        <v>3.5</v>
      </c>
      <c r="C2755" s="24">
        <v>3710</v>
      </c>
      <c r="D2755" s="24">
        <v>2</v>
      </c>
      <c r="E2755" s="24">
        <v>0</v>
      </c>
      <c r="F2755" s="24">
        <v>0</v>
      </c>
      <c r="G2755" s="24">
        <v>3</v>
      </c>
      <c r="H2755" s="24">
        <v>8</v>
      </c>
      <c r="I2755" s="24">
        <v>2002</v>
      </c>
      <c r="J2755" s="24">
        <v>52.734099999999998</v>
      </c>
      <c r="K2755" s="24">
        <v>-114.376</v>
      </c>
      <c r="L2755" s="24">
        <v>1720</v>
      </c>
      <c r="M2755" s="23">
        <v>552500</v>
      </c>
      <c r="N2755" s="22"/>
      <c r="O2755" s="22"/>
      <c r="P2755" s="22"/>
      <c r="Q2755" s="22"/>
      <c r="R2755" s="22">
        <f t="shared" ref="R2755:R2818" si="86">$P$2+$P$3*A2755+$P$4*B2755+$P$5*C2755+$P$6*D2755+$P$7*E2755+$P$8*F2755+$P$9*G2755+$P$10*H2755+$P$11*I2755+$P$12*J2755+$P$13*K2755+$P$14*L2755</f>
        <v>746046.37645276485</v>
      </c>
      <c r="S2755" s="29">
        <f t="shared" ref="S2755:S2818" si="87">M2755-R2755</f>
        <v>-193546.37645276485</v>
      </c>
    </row>
    <row r="2756" spans="1:19">
      <c r="A2756" s="24">
        <v>5</v>
      </c>
      <c r="B2756" s="24">
        <v>1</v>
      </c>
      <c r="C2756" s="24">
        <v>2480</v>
      </c>
      <c r="D2756" s="24">
        <v>1.5</v>
      </c>
      <c r="E2756" s="24">
        <v>0</v>
      </c>
      <c r="F2756" s="24">
        <v>0</v>
      </c>
      <c r="G2756" s="24">
        <v>3</v>
      </c>
      <c r="H2756" s="24">
        <v>7</v>
      </c>
      <c r="I2756" s="24">
        <v>1919</v>
      </c>
      <c r="J2756" s="24">
        <v>52.834600000000002</v>
      </c>
      <c r="K2756" s="24">
        <v>-114.49</v>
      </c>
      <c r="L2756" s="24">
        <v>1940</v>
      </c>
      <c r="M2756" s="23">
        <v>540000</v>
      </c>
      <c r="N2756" s="22"/>
      <c r="O2756" s="22"/>
      <c r="P2756" s="22"/>
      <c r="Q2756" s="22"/>
      <c r="R2756" s="22">
        <f t="shared" si="86"/>
        <v>573660.60013487842</v>
      </c>
      <c r="S2756" s="29">
        <f t="shared" si="87"/>
        <v>-33660.600134878419</v>
      </c>
    </row>
    <row r="2757" spans="1:19">
      <c r="A2757" s="24">
        <v>2</v>
      </c>
      <c r="B2757" s="24">
        <v>1</v>
      </c>
      <c r="C2757" s="24">
        <v>1250</v>
      </c>
      <c r="D2757" s="24">
        <v>1.5</v>
      </c>
      <c r="E2757" s="24">
        <v>0</v>
      </c>
      <c r="F2757" s="24">
        <v>0</v>
      </c>
      <c r="G2757" s="24">
        <v>3</v>
      </c>
      <c r="H2757" s="24">
        <v>7</v>
      </c>
      <c r="I2757" s="24">
        <v>1926</v>
      </c>
      <c r="J2757" s="24">
        <v>52.914999999999999</v>
      </c>
      <c r="K2757" s="24">
        <v>-114.553</v>
      </c>
      <c r="L2757" s="24">
        <v>1430</v>
      </c>
      <c r="M2757" s="23">
        <v>520000</v>
      </c>
      <c r="N2757" s="22"/>
      <c r="O2757" s="22"/>
      <c r="P2757" s="22"/>
      <c r="Q2757" s="22"/>
      <c r="R2757" s="22">
        <f t="shared" si="86"/>
        <v>481232.15936766734</v>
      </c>
      <c r="S2757" s="29">
        <f t="shared" si="87"/>
        <v>38767.840632332664</v>
      </c>
    </row>
    <row r="2758" spans="1:19">
      <c r="A2758" s="24">
        <v>4</v>
      </c>
      <c r="B2758" s="24">
        <v>2.5</v>
      </c>
      <c r="C2758" s="24">
        <v>2730</v>
      </c>
      <c r="D2758" s="24">
        <v>2</v>
      </c>
      <c r="E2758" s="24">
        <v>0</v>
      </c>
      <c r="F2758" s="24">
        <v>0</v>
      </c>
      <c r="G2758" s="24">
        <v>3</v>
      </c>
      <c r="H2758" s="24">
        <v>7</v>
      </c>
      <c r="I2758" s="24">
        <v>2006</v>
      </c>
      <c r="J2758" s="24">
        <v>52.774099999999997</v>
      </c>
      <c r="K2758" s="24">
        <v>-114.072</v>
      </c>
      <c r="L2758" s="24">
        <v>2730</v>
      </c>
      <c r="M2758" s="23">
        <v>507000</v>
      </c>
      <c r="N2758" s="22"/>
      <c r="O2758" s="22"/>
      <c r="P2758" s="22"/>
      <c r="Q2758" s="22"/>
      <c r="R2758" s="22">
        <f t="shared" si="86"/>
        <v>436210.64299536444</v>
      </c>
      <c r="S2758" s="29">
        <f t="shared" si="87"/>
        <v>70789.35700463556</v>
      </c>
    </row>
    <row r="2759" spans="1:19">
      <c r="A2759" s="24">
        <v>2</v>
      </c>
      <c r="B2759" s="24">
        <v>1</v>
      </c>
      <c r="C2759" s="24">
        <v>1070</v>
      </c>
      <c r="D2759" s="24">
        <v>1</v>
      </c>
      <c r="E2759" s="24">
        <v>0</v>
      </c>
      <c r="F2759" s="24">
        <v>0</v>
      </c>
      <c r="G2759" s="24">
        <v>3</v>
      </c>
      <c r="H2759" s="24">
        <v>7</v>
      </c>
      <c r="I2759" s="24">
        <v>1942</v>
      </c>
      <c r="J2759" s="24">
        <v>52.927</v>
      </c>
      <c r="K2759" s="24">
        <v>-114.56</v>
      </c>
      <c r="L2759" s="24">
        <v>1360</v>
      </c>
      <c r="M2759" s="23">
        <v>505000</v>
      </c>
      <c r="N2759" s="22"/>
      <c r="O2759" s="22"/>
      <c r="P2759" s="22"/>
      <c r="Q2759" s="22"/>
      <c r="R2759" s="22">
        <f t="shared" si="86"/>
        <v>405642.10574291833</v>
      </c>
      <c r="S2759" s="29">
        <f t="shared" si="87"/>
        <v>99357.894257081673</v>
      </c>
    </row>
    <row r="2760" spans="1:19">
      <c r="A2760" s="24">
        <v>4</v>
      </c>
      <c r="B2760" s="24">
        <v>2.5</v>
      </c>
      <c r="C2760" s="24">
        <v>2480</v>
      </c>
      <c r="D2760" s="24">
        <v>1</v>
      </c>
      <c r="E2760" s="24">
        <v>0</v>
      </c>
      <c r="F2760" s="24">
        <v>0</v>
      </c>
      <c r="G2760" s="24">
        <v>4</v>
      </c>
      <c r="H2760" s="24">
        <v>8</v>
      </c>
      <c r="I2760" s="24">
        <v>1963</v>
      </c>
      <c r="J2760" s="24">
        <v>52.991199999999999</v>
      </c>
      <c r="K2760" s="24">
        <v>-114.419</v>
      </c>
      <c r="L2760" s="24">
        <v>2230</v>
      </c>
      <c r="M2760" s="23">
        <v>481000</v>
      </c>
      <c r="N2760" s="22"/>
      <c r="O2760" s="22"/>
      <c r="P2760" s="22"/>
      <c r="Q2760" s="22"/>
      <c r="R2760" s="22">
        <f t="shared" si="86"/>
        <v>755499.38280247303</v>
      </c>
      <c r="S2760" s="29">
        <f t="shared" si="87"/>
        <v>-274499.38280247303</v>
      </c>
    </row>
    <row r="2761" spans="1:19">
      <c r="A2761" s="24">
        <v>4</v>
      </c>
      <c r="B2761" s="24">
        <v>1.75</v>
      </c>
      <c r="C2761" s="24">
        <v>2030</v>
      </c>
      <c r="D2761" s="24">
        <v>1</v>
      </c>
      <c r="E2761" s="24">
        <v>0</v>
      </c>
      <c r="F2761" s="24">
        <v>1</v>
      </c>
      <c r="G2761" s="24">
        <v>3</v>
      </c>
      <c r="H2761" s="24">
        <v>9</v>
      </c>
      <c r="I2761" s="24">
        <v>1975</v>
      </c>
      <c r="J2761" s="24">
        <v>52.690300000000001</v>
      </c>
      <c r="K2761" s="24">
        <v>-114.55500000000001</v>
      </c>
      <c r="L2761" s="24">
        <v>2040</v>
      </c>
      <c r="M2761" s="23">
        <v>474950</v>
      </c>
      <c r="N2761" s="22"/>
      <c r="O2761" s="22"/>
      <c r="P2761" s="22"/>
      <c r="Q2761" s="22"/>
      <c r="R2761" s="22">
        <f t="shared" si="86"/>
        <v>584559.68640672322</v>
      </c>
      <c r="S2761" s="29">
        <f t="shared" si="87"/>
        <v>-109609.68640672322</v>
      </c>
    </row>
    <row r="2762" spans="1:19">
      <c r="A2762" s="24">
        <v>2</v>
      </c>
      <c r="B2762" s="24">
        <v>1</v>
      </c>
      <c r="C2762" s="24">
        <v>1030</v>
      </c>
      <c r="D2762" s="24">
        <v>1</v>
      </c>
      <c r="E2762" s="24">
        <v>0</v>
      </c>
      <c r="F2762" s="24">
        <v>0</v>
      </c>
      <c r="G2762" s="24">
        <v>4</v>
      </c>
      <c r="H2762" s="24">
        <v>7</v>
      </c>
      <c r="I2762" s="24">
        <v>1928</v>
      </c>
      <c r="J2762" s="24">
        <v>52.912799999999997</v>
      </c>
      <c r="K2762" s="24">
        <v>-114.477</v>
      </c>
      <c r="L2762" s="24">
        <v>1420</v>
      </c>
      <c r="M2762" s="23">
        <v>460000</v>
      </c>
      <c r="N2762" s="22"/>
      <c r="O2762" s="22"/>
      <c r="P2762" s="22"/>
      <c r="Q2762" s="22"/>
      <c r="R2762" s="22">
        <f t="shared" si="86"/>
        <v>448910.07250072283</v>
      </c>
      <c r="S2762" s="29">
        <f t="shared" si="87"/>
        <v>11089.927499277168</v>
      </c>
    </row>
    <row r="2763" spans="1:19">
      <c r="A2763" s="24">
        <v>3</v>
      </c>
      <c r="B2763" s="24">
        <v>2.25</v>
      </c>
      <c r="C2763" s="24">
        <v>1420</v>
      </c>
      <c r="D2763" s="24">
        <v>1</v>
      </c>
      <c r="E2763" s="24">
        <v>0</v>
      </c>
      <c r="F2763" s="24">
        <v>0</v>
      </c>
      <c r="G2763" s="24">
        <v>3</v>
      </c>
      <c r="H2763" s="24">
        <v>7</v>
      </c>
      <c r="I2763" s="24">
        <v>1976</v>
      </c>
      <c r="J2763" s="24">
        <v>52.899299999999997</v>
      </c>
      <c r="K2763" s="24">
        <v>-114.366</v>
      </c>
      <c r="L2763" s="24">
        <v>1480</v>
      </c>
      <c r="M2763" s="23">
        <v>450000</v>
      </c>
      <c r="N2763" s="22"/>
      <c r="O2763" s="22"/>
      <c r="P2763" s="22"/>
      <c r="Q2763" s="22"/>
      <c r="R2763" s="22">
        <f t="shared" si="86"/>
        <v>363673.59111345635</v>
      </c>
      <c r="S2763" s="29">
        <f t="shared" si="87"/>
        <v>86326.40888654365</v>
      </c>
    </row>
    <row r="2764" spans="1:19">
      <c r="A2764" s="24">
        <v>7</v>
      </c>
      <c r="B2764" s="24">
        <v>3.5</v>
      </c>
      <c r="C2764" s="24">
        <v>2830</v>
      </c>
      <c r="D2764" s="24">
        <v>1</v>
      </c>
      <c r="E2764" s="24">
        <v>0</v>
      </c>
      <c r="F2764" s="24">
        <v>0</v>
      </c>
      <c r="G2764" s="24">
        <v>4</v>
      </c>
      <c r="H2764" s="24">
        <v>8</v>
      </c>
      <c r="I2764" s="24">
        <v>1957</v>
      </c>
      <c r="J2764" s="24">
        <v>52.979300000000002</v>
      </c>
      <c r="K2764" s="24">
        <v>-114.545</v>
      </c>
      <c r="L2764" s="24">
        <v>1570</v>
      </c>
      <c r="M2764" s="23">
        <v>450000</v>
      </c>
      <c r="N2764" s="22"/>
      <c r="O2764" s="22"/>
      <c r="P2764" s="22"/>
      <c r="Q2764" s="22"/>
      <c r="R2764" s="22">
        <f t="shared" si="86"/>
        <v>764120.24913787039</v>
      </c>
      <c r="S2764" s="29">
        <f t="shared" si="87"/>
        <v>-314120.24913787039</v>
      </c>
    </row>
    <row r="2765" spans="1:19">
      <c r="A2765" s="24">
        <v>4</v>
      </c>
      <c r="B2765" s="24">
        <v>1.5</v>
      </c>
      <c r="C2765" s="24">
        <v>1560</v>
      </c>
      <c r="D2765" s="24">
        <v>1</v>
      </c>
      <c r="E2765" s="24">
        <v>0</v>
      </c>
      <c r="F2765" s="24">
        <v>0</v>
      </c>
      <c r="G2765" s="24">
        <v>4</v>
      </c>
      <c r="H2765" s="24">
        <v>7</v>
      </c>
      <c r="I2765" s="24">
        <v>1962</v>
      </c>
      <c r="J2765" s="24">
        <v>52.831200000000003</v>
      </c>
      <c r="K2765" s="24">
        <v>-114.342</v>
      </c>
      <c r="L2765" s="24">
        <v>1560</v>
      </c>
      <c r="M2765" s="23">
        <v>430000</v>
      </c>
      <c r="N2765" s="22"/>
      <c r="O2765" s="22"/>
      <c r="P2765" s="22"/>
      <c r="Q2765" s="22"/>
      <c r="R2765" s="22">
        <f t="shared" si="86"/>
        <v>352027.79540886544</v>
      </c>
      <c r="S2765" s="29">
        <f t="shared" si="87"/>
        <v>77972.204591134563</v>
      </c>
    </row>
    <row r="2766" spans="1:19">
      <c r="A2766" s="24">
        <v>4</v>
      </c>
      <c r="B2766" s="24">
        <v>2.5</v>
      </c>
      <c r="C2766" s="24">
        <v>1930</v>
      </c>
      <c r="D2766" s="24">
        <v>1</v>
      </c>
      <c r="E2766" s="24">
        <v>0</v>
      </c>
      <c r="F2766" s="24">
        <v>0</v>
      </c>
      <c r="G2766" s="24">
        <v>4</v>
      </c>
      <c r="H2766" s="24">
        <v>7</v>
      </c>
      <c r="I2766" s="24">
        <v>1977</v>
      </c>
      <c r="J2766" s="24">
        <v>52.970700000000001</v>
      </c>
      <c r="K2766" s="24">
        <v>-114.28700000000001</v>
      </c>
      <c r="L2766" s="24">
        <v>1470</v>
      </c>
      <c r="M2766" s="23">
        <v>425000</v>
      </c>
      <c r="N2766" s="22"/>
      <c r="O2766" s="22"/>
      <c r="P2766" s="22"/>
      <c r="Q2766" s="22"/>
      <c r="R2766" s="22">
        <f t="shared" si="86"/>
        <v>484371.84646120237</v>
      </c>
      <c r="S2766" s="29">
        <f t="shared" si="87"/>
        <v>-59371.846461202367</v>
      </c>
    </row>
    <row r="2767" spans="1:19">
      <c r="A2767" s="24">
        <v>2</v>
      </c>
      <c r="B2767" s="24">
        <v>1</v>
      </c>
      <c r="C2767" s="24">
        <v>1000</v>
      </c>
      <c r="D2767" s="24">
        <v>1</v>
      </c>
      <c r="E2767" s="24">
        <v>0</v>
      </c>
      <c r="F2767" s="24">
        <v>0</v>
      </c>
      <c r="G2767" s="24">
        <v>3</v>
      </c>
      <c r="H2767" s="24">
        <v>7</v>
      </c>
      <c r="I2767" s="24">
        <v>1953</v>
      </c>
      <c r="J2767" s="24">
        <v>52.770400000000002</v>
      </c>
      <c r="K2767" s="24">
        <v>-114.458</v>
      </c>
      <c r="L2767" s="24">
        <v>1380</v>
      </c>
      <c r="M2767" s="23">
        <v>420000</v>
      </c>
      <c r="N2767" s="22"/>
      <c r="O2767" s="22"/>
      <c r="P2767" s="22"/>
      <c r="Q2767" s="22"/>
      <c r="R2767" s="22">
        <f t="shared" si="86"/>
        <v>272478.42550417111</v>
      </c>
      <c r="S2767" s="29">
        <f t="shared" si="87"/>
        <v>147521.57449582889</v>
      </c>
    </row>
    <row r="2768" spans="1:19">
      <c r="A2768" s="24">
        <v>3</v>
      </c>
      <c r="B2768" s="24">
        <v>2.5</v>
      </c>
      <c r="C2768" s="24">
        <v>3120</v>
      </c>
      <c r="D2768" s="24">
        <v>2</v>
      </c>
      <c r="E2768" s="24">
        <v>0</v>
      </c>
      <c r="F2768" s="24">
        <v>0</v>
      </c>
      <c r="G2768" s="24">
        <v>3</v>
      </c>
      <c r="H2768" s="24">
        <v>9</v>
      </c>
      <c r="I2768" s="24">
        <v>2007</v>
      </c>
      <c r="J2768" s="24">
        <v>52.577300000000001</v>
      </c>
      <c r="K2768" s="24">
        <v>-114.22</v>
      </c>
      <c r="L2768" s="24">
        <v>2670</v>
      </c>
      <c r="M2768" s="23">
        <v>419950</v>
      </c>
      <c r="N2768" s="22"/>
      <c r="O2768" s="22"/>
      <c r="P2768" s="22"/>
      <c r="Q2768" s="22"/>
      <c r="R2768" s="22">
        <f t="shared" si="86"/>
        <v>645593.68669702578</v>
      </c>
      <c r="S2768" s="29">
        <f t="shared" si="87"/>
        <v>-225643.68669702578</v>
      </c>
    </row>
    <row r="2769" spans="1:19">
      <c r="A2769" s="24">
        <v>2</v>
      </c>
      <c r="B2769" s="24">
        <v>2.5</v>
      </c>
      <c r="C2769" s="24">
        <v>1170</v>
      </c>
      <c r="D2769" s="24">
        <v>2</v>
      </c>
      <c r="E2769" s="24">
        <v>0</v>
      </c>
      <c r="F2769" s="24">
        <v>0</v>
      </c>
      <c r="G2769" s="24">
        <v>3</v>
      </c>
      <c r="H2769" s="24">
        <v>8</v>
      </c>
      <c r="I2769" s="24">
        <v>2001</v>
      </c>
      <c r="J2769" s="24">
        <v>52.843200000000003</v>
      </c>
      <c r="K2769" s="24">
        <v>-114.48699999999999</v>
      </c>
      <c r="L2769" s="24">
        <v>1250</v>
      </c>
      <c r="M2769" s="23">
        <v>400000</v>
      </c>
      <c r="N2769" s="22"/>
      <c r="O2769" s="22"/>
      <c r="P2769" s="22"/>
      <c r="Q2769" s="22"/>
      <c r="R2769" s="22">
        <f t="shared" si="86"/>
        <v>393874.3629522702</v>
      </c>
      <c r="S2769" s="29">
        <f t="shared" si="87"/>
        <v>6125.6370477298042</v>
      </c>
    </row>
    <row r="2770" spans="1:19">
      <c r="A2770" s="24">
        <v>3</v>
      </c>
      <c r="B2770" s="24">
        <v>1.75</v>
      </c>
      <c r="C2770" s="24">
        <v>1260</v>
      </c>
      <c r="D2770" s="24">
        <v>1</v>
      </c>
      <c r="E2770" s="24">
        <v>0</v>
      </c>
      <c r="F2770" s="24">
        <v>0</v>
      </c>
      <c r="G2770" s="24">
        <v>3</v>
      </c>
      <c r="H2770" s="24">
        <v>7</v>
      </c>
      <c r="I2770" s="24">
        <v>1979</v>
      </c>
      <c r="J2770" s="24">
        <v>52.9589</v>
      </c>
      <c r="K2770" s="24">
        <v>-114.423</v>
      </c>
      <c r="L2770" s="24">
        <v>1460</v>
      </c>
      <c r="M2770" s="23">
        <v>399900</v>
      </c>
      <c r="N2770" s="22"/>
      <c r="O2770" s="22"/>
      <c r="P2770" s="22"/>
      <c r="Q2770" s="22"/>
      <c r="R2770" s="22">
        <f t="shared" si="86"/>
        <v>344723.18973698281</v>
      </c>
      <c r="S2770" s="29">
        <f t="shared" si="87"/>
        <v>55176.810263017192</v>
      </c>
    </row>
    <row r="2771" spans="1:19">
      <c r="A2771" s="24">
        <v>3</v>
      </c>
      <c r="B2771" s="24">
        <v>2.5</v>
      </c>
      <c r="C2771" s="24">
        <v>2300</v>
      </c>
      <c r="D2771" s="24">
        <v>2</v>
      </c>
      <c r="E2771" s="24">
        <v>0</v>
      </c>
      <c r="F2771" s="24">
        <v>0</v>
      </c>
      <c r="G2771" s="24">
        <v>3</v>
      </c>
      <c r="H2771" s="24">
        <v>9</v>
      </c>
      <c r="I2771" s="24">
        <v>1989</v>
      </c>
      <c r="J2771" s="24">
        <v>52.648099999999999</v>
      </c>
      <c r="K2771" s="24">
        <v>-114.401</v>
      </c>
      <c r="L2771" s="24">
        <v>2570</v>
      </c>
      <c r="M2771" s="23">
        <v>395000</v>
      </c>
      <c r="N2771" s="22"/>
      <c r="O2771" s="22"/>
      <c r="P2771" s="22"/>
      <c r="Q2771" s="22"/>
      <c r="R2771" s="22">
        <f t="shared" si="86"/>
        <v>602741.31147255667</v>
      </c>
      <c r="S2771" s="29">
        <f t="shared" si="87"/>
        <v>-207741.31147255667</v>
      </c>
    </row>
    <row r="2772" spans="1:19">
      <c r="A2772" s="24">
        <v>3</v>
      </c>
      <c r="B2772" s="24">
        <v>2.5</v>
      </c>
      <c r="C2772" s="24">
        <v>2480</v>
      </c>
      <c r="D2772" s="24">
        <v>2</v>
      </c>
      <c r="E2772" s="24">
        <v>0</v>
      </c>
      <c r="F2772" s="24">
        <v>0</v>
      </c>
      <c r="G2772" s="24">
        <v>3</v>
      </c>
      <c r="H2772" s="24">
        <v>9</v>
      </c>
      <c r="I2772" s="24">
        <v>1990</v>
      </c>
      <c r="J2772" s="24">
        <v>52.5623</v>
      </c>
      <c r="K2772" s="24">
        <v>-114.26900000000001</v>
      </c>
      <c r="L2772" s="24">
        <v>2510</v>
      </c>
      <c r="M2772" s="23">
        <v>390000</v>
      </c>
      <c r="N2772" s="22"/>
      <c r="O2772" s="22"/>
      <c r="P2772" s="22"/>
      <c r="Q2772" s="22"/>
      <c r="R2772" s="22">
        <f t="shared" si="86"/>
        <v>572232.39017449575</v>
      </c>
      <c r="S2772" s="29">
        <f t="shared" si="87"/>
        <v>-182232.39017449575</v>
      </c>
    </row>
    <row r="2773" spans="1:19">
      <c r="A2773" s="24">
        <v>3</v>
      </c>
      <c r="B2773" s="24">
        <v>2.5</v>
      </c>
      <c r="C2773" s="24">
        <v>1540</v>
      </c>
      <c r="D2773" s="24">
        <v>2</v>
      </c>
      <c r="E2773" s="24">
        <v>0</v>
      </c>
      <c r="F2773" s="24">
        <v>0</v>
      </c>
      <c r="G2773" s="24">
        <v>3</v>
      </c>
      <c r="H2773" s="24">
        <v>7</v>
      </c>
      <c r="I2773" s="24">
        <v>1998</v>
      </c>
      <c r="J2773" s="24">
        <v>52.816000000000003</v>
      </c>
      <c r="K2773" s="24">
        <v>-114.503</v>
      </c>
      <c r="L2773" s="24">
        <v>1540</v>
      </c>
      <c r="M2773" s="23">
        <v>384000</v>
      </c>
      <c r="N2773" s="22"/>
      <c r="O2773" s="22"/>
      <c r="P2773" s="22"/>
      <c r="Q2773" s="22"/>
      <c r="R2773" s="22">
        <f t="shared" si="86"/>
        <v>323906.80497793778</v>
      </c>
      <c r="S2773" s="29">
        <f t="shared" si="87"/>
        <v>60093.195022062224</v>
      </c>
    </row>
    <row r="2774" spans="1:19">
      <c r="A2774" s="24">
        <v>2</v>
      </c>
      <c r="B2774" s="24">
        <v>1</v>
      </c>
      <c r="C2774" s="24">
        <v>1040</v>
      </c>
      <c r="D2774" s="24">
        <v>1</v>
      </c>
      <c r="E2774" s="24">
        <v>0</v>
      </c>
      <c r="F2774" s="24">
        <v>0</v>
      </c>
      <c r="G2774" s="24">
        <v>5</v>
      </c>
      <c r="H2774" s="24">
        <v>7</v>
      </c>
      <c r="I2774" s="24">
        <v>1939</v>
      </c>
      <c r="J2774" s="24">
        <v>52.758499999999998</v>
      </c>
      <c r="K2774" s="24">
        <v>-114.568</v>
      </c>
      <c r="L2774" s="24">
        <v>1930</v>
      </c>
      <c r="M2774" s="23">
        <v>380000</v>
      </c>
      <c r="N2774" s="22"/>
      <c r="O2774" s="22"/>
      <c r="P2774" s="22"/>
      <c r="Q2774" s="22"/>
      <c r="R2774" s="22">
        <f t="shared" si="86"/>
        <v>386561.61280912132</v>
      </c>
      <c r="S2774" s="29">
        <f t="shared" si="87"/>
        <v>-6561.6128091213177</v>
      </c>
    </row>
    <row r="2775" spans="1:19">
      <c r="A2775" s="24">
        <v>4</v>
      </c>
      <c r="B2775" s="24">
        <v>2.5</v>
      </c>
      <c r="C2775" s="24">
        <v>2090</v>
      </c>
      <c r="D2775" s="24">
        <v>2</v>
      </c>
      <c r="E2775" s="24">
        <v>0</v>
      </c>
      <c r="F2775" s="24">
        <v>0</v>
      </c>
      <c r="G2775" s="24">
        <v>3</v>
      </c>
      <c r="H2775" s="24">
        <v>8</v>
      </c>
      <c r="I2775" s="24">
        <v>2012</v>
      </c>
      <c r="J2775" s="24">
        <v>52.589500000000001</v>
      </c>
      <c r="K2775" s="24">
        <v>-114.232</v>
      </c>
      <c r="L2775" s="24">
        <v>2160</v>
      </c>
      <c r="M2775" s="23">
        <v>374950</v>
      </c>
      <c r="N2775" s="22"/>
      <c r="O2775" s="22"/>
      <c r="P2775" s="22"/>
      <c r="Q2775" s="22"/>
      <c r="R2775" s="22">
        <f t="shared" si="86"/>
        <v>316731.27349827049</v>
      </c>
      <c r="S2775" s="29">
        <f t="shared" si="87"/>
        <v>58218.726501729514</v>
      </c>
    </row>
    <row r="2776" spans="1:19">
      <c r="A2776" s="24">
        <v>2</v>
      </c>
      <c r="B2776" s="24">
        <v>1</v>
      </c>
      <c r="C2776" s="24">
        <v>850</v>
      </c>
      <c r="D2776" s="24">
        <v>1</v>
      </c>
      <c r="E2776" s="24">
        <v>0</v>
      </c>
      <c r="F2776" s="24">
        <v>0</v>
      </c>
      <c r="G2776" s="24">
        <v>3</v>
      </c>
      <c r="H2776" s="24">
        <v>6</v>
      </c>
      <c r="I2776" s="24">
        <v>1916</v>
      </c>
      <c r="J2776" s="24">
        <v>52.758200000000002</v>
      </c>
      <c r="K2776" s="24">
        <v>-114.574</v>
      </c>
      <c r="L2776" s="24">
        <v>1880</v>
      </c>
      <c r="M2776" s="23">
        <v>370000</v>
      </c>
      <c r="N2776" s="22"/>
      <c r="O2776" s="22"/>
      <c r="P2776" s="22"/>
      <c r="Q2776" s="22"/>
      <c r="R2776" s="22">
        <f t="shared" si="86"/>
        <v>255649.66953741823</v>
      </c>
      <c r="S2776" s="29">
        <f t="shared" si="87"/>
        <v>114350.33046258177</v>
      </c>
    </row>
    <row r="2777" spans="1:19">
      <c r="A2777" s="24">
        <v>4</v>
      </c>
      <c r="B2777" s="24">
        <v>2.25</v>
      </c>
      <c r="C2777" s="24">
        <v>2380</v>
      </c>
      <c r="D2777" s="24">
        <v>2</v>
      </c>
      <c r="E2777" s="24">
        <v>0</v>
      </c>
      <c r="F2777" s="24">
        <v>0</v>
      </c>
      <c r="G2777" s="24">
        <v>4</v>
      </c>
      <c r="H2777" s="24">
        <v>8</v>
      </c>
      <c r="I2777" s="24">
        <v>1977</v>
      </c>
      <c r="J2777" s="24">
        <v>52.6691</v>
      </c>
      <c r="K2777" s="24">
        <v>-114.384</v>
      </c>
      <c r="L2777" s="24">
        <v>2100</v>
      </c>
      <c r="M2777" s="23">
        <v>365650</v>
      </c>
      <c r="N2777" s="22"/>
      <c r="O2777" s="22"/>
      <c r="P2777" s="22"/>
      <c r="Q2777" s="22"/>
      <c r="R2777" s="22">
        <f t="shared" si="86"/>
        <v>531663.0953600643</v>
      </c>
      <c r="S2777" s="29">
        <f t="shared" si="87"/>
        <v>-166013.0953600643</v>
      </c>
    </row>
    <row r="2778" spans="1:19">
      <c r="A2778" s="24">
        <v>4</v>
      </c>
      <c r="B2778" s="24">
        <v>2</v>
      </c>
      <c r="C2778" s="24">
        <v>1870</v>
      </c>
      <c r="D2778" s="24">
        <v>1</v>
      </c>
      <c r="E2778" s="24">
        <v>0</v>
      </c>
      <c r="F2778" s="24">
        <v>0</v>
      </c>
      <c r="G2778" s="24">
        <v>3</v>
      </c>
      <c r="H2778" s="24">
        <v>7</v>
      </c>
      <c r="I2778" s="24">
        <v>1954</v>
      </c>
      <c r="J2778" s="24">
        <v>52.760899999999999</v>
      </c>
      <c r="K2778" s="24">
        <v>-114.53700000000001</v>
      </c>
      <c r="L2778" s="24">
        <v>1270</v>
      </c>
      <c r="M2778" s="23">
        <v>355000</v>
      </c>
      <c r="N2778" s="22"/>
      <c r="O2778" s="22"/>
      <c r="P2778" s="22"/>
      <c r="Q2778" s="22"/>
      <c r="R2778" s="22">
        <f t="shared" si="86"/>
        <v>394195.60442660883</v>
      </c>
      <c r="S2778" s="29">
        <f t="shared" si="87"/>
        <v>-39195.604426608828</v>
      </c>
    </row>
    <row r="2779" spans="1:19">
      <c r="A2779" s="24">
        <v>4</v>
      </c>
      <c r="B2779" s="24">
        <v>2.75</v>
      </c>
      <c r="C2779" s="24">
        <v>2200</v>
      </c>
      <c r="D2779" s="24">
        <v>1</v>
      </c>
      <c r="E2779" s="24">
        <v>0</v>
      </c>
      <c r="F2779" s="24">
        <v>0</v>
      </c>
      <c r="G2779" s="24">
        <v>3</v>
      </c>
      <c r="H2779" s="24">
        <v>7</v>
      </c>
      <c r="I2779" s="24">
        <v>1989</v>
      </c>
      <c r="J2779" s="24">
        <v>52.552399999999999</v>
      </c>
      <c r="K2779" s="24">
        <v>-114.312</v>
      </c>
      <c r="L2779" s="24">
        <v>2240</v>
      </c>
      <c r="M2779" s="23">
        <v>353000</v>
      </c>
      <c r="N2779" s="22"/>
      <c r="O2779" s="22"/>
      <c r="P2779" s="22"/>
      <c r="Q2779" s="22"/>
      <c r="R2779" s="22">
        <f t="shared" si="86"/>
        <v>277180.69612465892</v>
      </c>
      <c r="S2779" s="29">
        <f t="shared" si="87"/>
        <v>75819.30387534108</v>
      </c>
    </row>
    <row r="2780" spans="1:19">
      <c r="A2780" s="24">
        <v>5</v>
      </c>
      <c r="B2780" s="24">
        <v>2.75</v>
      </c>
      <c r="C2780" s="24">
        <v>2980</v>
      </c>
      <c r="D2780" s="24">
        <v>1</v>
      </c>
      <c r="E2780" s="24">
        <v>0</v>
      </c>
      <c r="F2780" s="24">
        <v>0</v>
      </c>
      <c r="G2780" s="24">
        <v>3</v>
      </c>
      <c r="H2780" s="24">
        <v>7</v>
      </c>
      <c r="I2780" s="24">
        <v>1968</v>
      </c>
      <c r="J2780" s="24">
        <v>52.610700000000001</v>
      </c>
      <c r="K2780" s="24">
        <v>-114.41200000000001</v>
      </c>
      <c r="L2780" s="24">
        <v>2240</v>
      </c>
      <c r="M2780" s="23">
        <v>352000</v>
      </c>
      <c r="N2780" s="22"/>
      <c r="O2780" s="22"/>
      <c r="P2780" s="22"/>
      <c r="Q2780" s="22"/>
      <c r="R2780" s="22">
        <f t="shared" si="86"/>
        <v>474170.17115317937</v>
      </c>
      <c r="S2780" s="29">
        <f t="shared" si="87"/>
        <v>-122170.17115317937</v>
      </c>
    </row>
    <row r="2781" spans="1:19">
      <c r="A2781" s="24">
        <v>4</v>
      </c>
      <c r="B2781" s="24">
        <v>3</v>
      </c>
      <c r="C2781" s="24">
        <v>1780</v>
      </c>
      <c r="D2781" s="24">
        <v>1</v>
      </c>
      <c r="E2781" s="24">
        <v>0</v>
      </c>
      <c r="F2781" s="24">
        <v>0</v>
      </c>
      <c r="G2781" s="24">
        <v>3</v>
      </c>
      <c r="H2781" s="24">
        <v>7</v>
      </c>
      <c r="I2781" s="24">
        <v>1953</v>
      </c>
      <c r="J2781" s="24">
        <v>52.778799999999997</v>
      </c>
      <c r="K2781" s="24">
        <v>-114.477</v>
      </c>
      <c r="L2781" s="24">
        <v>1730</v>
      </c>
      <c r="M2781" s="23">
        <v>350000</v>
      </c>
      <c r="N2781" s="22"/>
      <c r="O2781" s="22"/>
      <c r="P2781" s="22"/>
      <c r="Q2781" s="22"/>
      <c r="R2781" s="22">
        <f t="shared" si="86"/>
        <v>433831.57954793214</v>
      </c>
      <c r="S2781" s="29">
        <f t="shared" si="87"/>
        <v>-83831.579547932139</v>
      </c>
    </row>
    <row r="2782" spans="1:19">
      <c r="A2782" s="24">
        <v>3</v>
      </c>
      <c r="B2782" s="24">
        <v>1.75</v>
      </c>
      <c r="C2782" s="24">
        <v>1520</v>
      </c>
      <c r="D2782" s="24">
        <v>1</v>
      </c>
      <c r="E2782" s="24">
        <v>0</v>
      </c>
      <c r="F2782" s="24">
        <v>0</v>
      </c>
      <c r="G2782" s="24">
        <v>4</v>
      </c>
      <c r="H2782" s="24">
        <v>7</v>
      </c>
      <c r="I2782" s="24">
        <v>1969</v>
      </c>
      <c r="J2782" s="24">
        <v>52.686999999999998</v>
      </c>
      <c r="K2782" s="24">
        <v>-114.398</v>
      </c>
      <c r="L2782" s="24">
        <v>1650</v>
      </c>
      <c r="M2782" s="23">
        <v>345000</v>
      </c>
      <c r="N2782" s="22"/>
      <c r="O2782" s="22"/>
      <c r="P2782" s="22"/>
      <c r="Q2782" s="22"/>
      <c r="R2782" s="22">
        <f t="shared" si="86"/>
        <v>300891.80192527227</v>
      </c>
      <c r="S2782" s="29">
        <f t="shared" si="87"/>
        <v>44108.198074727727</v>
      </c>
    </row>
    <row r="2783" spans="1:19">
      <c r="A2783" s="24">
        <v>4</v>
      </c>
      <c r="B2783" s="24">
        <v>2.75</v>
      </c>
      <c r="C2783" s="24">
        <v>2200</v>
      </c>
      <c r="D2783" s="24">
        <v>2</v>
      </c>
      <c r="E2783" s="24">
        <v>0</v>
      </c>
      <c r="F2783" s="24">
        <v>0</v>
      </c>
      <c r="G2783" s="24">
        <v>3</v>
      </c>
      <c r="H2783" s="24">
        <v>8</v>
      </c>
      <c r="I2783" s="24">
        <v>1987</v>
      </c>
      <c r="J2783" s="24">
        <v>52.544800000000002</v>
      </c>
      <c r="K2783" s="24">
        <v>-114.54</v>
      </c>
      <c r="L2783" s="24">
        <v>2190</v>
      </c>
      <c r="M2783" s="23">
        <v>345000</v>
      </c>
      <c r="N2783" s="22"/>
      <c r="O2783" s="22"/>
      <c r="P2783" s="22"/>
      <c r="Q2783" s="22"/>
      <c r="R2783" s="22">
        <f t="shared" si="86"/>
        <v>416842.95450194553</v>
      </c>
      <c r="S2783" s="29">
        <f t="shared" si="87"/>
        <v>-71842.954501945525</v>
      </c>
    </row>
    <row r="2784" spans="1:19">
      <c r="A2784" s="24">
        <v>3</v>
      </c>
      <c r="B2784" s="24">
        <v>2.25</v>
      </c>
      <c r="C2784" s="24">
        <v>1880</v>
      </c>
      <c r="D2784" s="24">
        <v>1</v>
      </c>
      <c r="E2784" s="24">
        <v>0</v>
      </c>
      <c r="F2784" s="24">
        <v>0</v>
      </c>
      <c r="G2784" s="24">
        <v>3</v>
      </c>
      <c r="H2784" s="24">
        <v>8</v>
      </c>
      <c r="I2784" s="24">
        <v>1984</v>
      </c>
      <c r="J2784" s="24">
        <v>52.675699999999999</v>
      </c>
      <c r="K2784" s="24">
        <v>-114.313</v>
      </c>
      <c r="L2784" s="24">
        <v>1910</v>
      </c>
      <c r="M2784" s="23">
        <v>320000</v>
      </c>
      <c r="N2784" s="22"/>
      <c r="O2784" s="22"/>
      <c r="P2784" s="22"/>
      <c r="Q2784" s="22"/>
      <c r="R2784" s="22">
        <f t="shared" si="86"/>
        <v>408508.93263942085</v>
      </c>
      <c r="S2784" s="29">
        <f t="shared" si="87"/>
        <v>-88508.932639420847</v>
      </c>
    </row>
    <row r="2785" spans="1:19">
      <c r="A2785" s="24">
        <v>3</v>
      </c>
      <c r="B2785" s="24">
        <v>1.5</v>
      </c>
      <c r="C2785" s="24">
        <v>1390</v>
      </c>
      <c r="D2785" s="24">
        <v>1</v>
      </c>
      <c r="E2785" s="24">
        <v>0</v>
      </c>
      <c r="F2785" s="24">
        <v>0</v>
      </c>
      <c r="G2785" s="24">
        <v>4</v>
      </c>
      <c r="H2785" s="24">
        <v>7</v>
      </c>
      <c r="I2785" s="24">
        <v>1974</v>
      </c>
      <c r="J2785" s="24">
        <v>52.968299999999999</v>
      </c>
      <c r="K2785" s="24">
        <v>-114.173</v>
      </c>
      <c r="L2785" s="24">
        <v>1470</v>
      </c>
      <c r="M2785" s="23">
        <v>317000</v>
      </c>
      <c r="N2785" s="22"/>
      <c r="O2785" s="22"/>
      <c r="P2785" s="22"/>
      <c r="Q2785" s="22"/>
      <c r="R2785" s="22">
        <f t="shared" si="86"/>
        <v>379892.24817614758</v>
      </c>
      <c r="S2785" s="29">
        <f t="shared" si="87"/>
        <v>-62892.248176147579</v>
      </c>
    </row>
    <row r="2786" spans="1:19">
      <c r="A2786" s="24">
        <v>2</v>
      </c>
      <c r="B2786" s="24">
        <v>1</v>
      </c>
      <c r="C2786" s="24">
        <v>1050</v>
      </c>
      <c r="D2786" s="24">
        <v>1</v>
      </c>
      <c r="E2786" s="24">
        <v>0</v>
      </c>
      <c r="F2786" s="24">
        <v>0</v>
      </c>
      <c r="G2786" s="24">
        <v>3</v>
      </c>
      <c r="H2786" s="24">
        <v>7</v>
      </c>
      <c r="I2786" s="24">
        <v>2005</v>
      </c>
      <c r="J2786" s="24">
        <v>52.777099999999997</v>
      </c>
      <c r="K2786" s="24">
        <v>-114.18600000000001</v>
      </c>
      <c r="L2786" s="24">
        <v>1240</v>
      </c>
      <c r="M2786" s="23">
        <v>310000</v>
      </c>
      <c r="N2786" s="22"/>
      <c r="O2786" s="22"/>
      <c r="P2786" s="22"/>
      <c r="Q2786" s="22"/>
      <c r="R2786" s="22">
        <f t="shared" si="86"/>
        <v>121017.95768546429</v>
      </c>
      <c r="S2786" s="29">
        <f t="shared" si="87"/>
        <v>188982.04231453571</v>
      </c>
    </row>
    <row r="2787" spans="1:19">
      <c r="A2787" s="24">
        <v>3</v>
      </c>
      <c r="B2787" s="24">
        <v>2.5</v>
      </c>
      <c r="C2787" s="24">
        <v>1300</v>
      </c>
      <c r="D2787" s="24">
        <v>2</v>
      </c>
      <c r="E2787" s="24">
        <v>0</v>
      </c>
      <c r="F2787" s="24">
        <v>0</v>
      </c>
      <c r="G2787" s="24">
        <v>3</v>
      </c>
      <c r="H2787" s="24">
        <v>7</v>
      </c>
      <c r="I2787" s="24">
        <v>2005</v>
      </c>
      <c r="J2787" s="24">
        <v>52.762799999999999</v>
      </c>
      <c r="K2787" s="24">
        <v>-114.47199999999999</v>
      </c>
      <c r="L2787" s="24">
        <v>1390</v>
      </c>
      <c r="M2787" s="23">
        <v>310000</v>
      </c>
      <c r="N2787" s="22"/>
      <c r="O2787" s="22"/>
      <c r="P2787" s="22"/>
      <c r="Q2787" s="22"/>
      <c r="R2787" s="22">
        <f t="shared" si="86"/>
        <v>229941.88234818375</v>
      </c>
      <c r="S2787" s="29">
        <f t="shared" si="87"/>
        <v>80058.117651816254</v>
      </c>
    </row>
    <row r="2788" spans="1:19">
      <c r="A2788" s="24">
        <v>2</v>
      </c>
      <c r="B2788" s="24">
        <v>1</v>
      </c>
      <c r="C2788" s="24">
        <v>970</v>
      </c>
      <c r="D2788" s="24">
        <v>2</v>
      </c>
      <c r="E2788" s="24">
        <v>0</v>
      </c>
      <c r="F2788" s="24">
        <v>0</v>
      </c>
      <c r="G2788" s="24">
        <v>3</v>
      </c>
      <c r="H2788" s="24">
        <v>7</v>
      </c>
      <c r="I2788" s="24">
        <v>2007</v>
      </c>
      <c r="J2788" s="24">
        <v>52.776899999999998</v>
      </c>
      <c r="K2788" s="24">
        <v>-114.57299999999999</v>
      </c>
      <c r="L2788" s="24">
        <v>1150</v>
      </c>
      <c r="M2788" s="23">
        <v>302860</v>
      </c>
      <c r="N2788" s="22"/>
      <c r="O2788" s="22"/>
      <c r="P2788" s="22"/>
      <c r="Q2788" s="22"/>
      <c r="R2788" s="22">
        <f t="shared" si="86"/>
        <v>153401.87989730079</v>
      </c>
      <c r="S2788" s="29">
        <f t="shared" si="87"/>
        <v>149458.12010269921</v>
      </c>
    </row>
    <row r="2789" spans="1:19">
      <c r="A2789" s="24">
        <v>2</v>
      </c>
      <c r="B2789" s="24">
        <v>1</v>
      </c>
      <c r="C2789" s="24">
        <v>1100</v>
      </c>
      <c r="D2789" s="24">
        <v>1</v>
      </c>
      <c r="E2789" s="24">
        <v>0</v>
      </c>
      <c r="F2789" s="24">
        <v>0</v>
      </c>
      <c r="G2789" s="24">
        <v>4</v>
      </c>
      <c r="H2789" s="24">
        <v>7</v>
      </c>
      <c r="I2789" s="24">
        <v>1950</v>
      </c>
      <c r="J2789" s="24">
        <v>52.9739</v>
      </c>
      <c r="K2789" s="24">
        <v>-114.529</v>
      </c>
      <c r="L2789" s="24">
        <v>1460</v>
      </c>
      <c r="M2789" s="23">
        <v>300000</v>
      </c>
      <c r="N2789" s="22"/>
      <c r="O2789" s="22"/>
      <c r="P2789" s="22"/>
      <c r="Q2789" s="22"/>
      <c r="R2789" s="22">
        <f t="shared" si="86"/>
        <v>441947.62706723437</v>
      </c>
      <c r="S2789" s="29">
        <f t="shared" si="87"/>
        <v>-141947.62706723437</v>
      </c>
    </row>
    <row r="2790" spans="1:19">
      <c r="A2790" s="24">
        <v>2</v>
      </c>
      <c r="B2790" s="24">
        <v>1</v>
      </c>
      <c r="C2790" s="24">
        <v>1060</v>
      </c>
      <c r="D2790" s="24">
        <v>1</v>
      </c>
      <c r="E2790" s="24">
        <v>0</v>
      </c>
      <c r="F2790" s="24">
        <v>0</v>
      </c>
      <c r="G2790" s="24">
        <v>3</v>
      </c>
      <c r="H2790" s="24">
        <v>7</v>
      </c>
      <c r="I2790" s="24">
        <v>1952</v>
      </c>
      <c r="J2790" s="24">
        <v>52.971400000000003</v>
      </c>
      <c r="K2790" s="24">
        <v>-114.485</v>
      </c>
      <c r="L2790" s="24">
        <v>1530</v>
      </c>
      <c r="M2790" s="23">
        <v>294950</v>
      </c>
      <c r="N2790" s="22"/>
      <c r="O2790" s="22"/>
      <c r="P2790" s="22"/>
      <c r="Q2790" s="22"/>
      <c r="R2790" s="22">
        <f t="shared" si="86"/>
        <v>397640.356975395</v>
      </c>
      <c r="S2790" s="29">
        <f t="shared" si="87"/>
        <v>-102690.356975395</v>
      </c>
    </row>
    <row r="2791" spans="1:19">
      <c r="A2791" s="24">
        <v>3</v>
      </c>
      <c r="B2791" s="24">
        <v>2.25</v>
      </c>
      <c r="C2791" s="24">
        <v>1900</v>
      </c>
      <c r="D2791" s="24">
        <v>1</v>
      </c>
      <c r="E2791" s="24">
        <v>0</v>
      </c>
      <c r="F2791" s="24">
        <v>0</v>
      </c>
      <c r="G2791" s="24">
        <v>4</v>
      </c>
      <c r="H2791" s="24">
        <v>8</v>
      </c>
      <c r="I2791" s="24">
        <v>1977</v>
      </c>
      <c r="J2791" s="24">
        <v>52.6845</v>
      </c>
      <c r="K2791" s="24">
        <v>-114.398</v>
      </c>
      <c r="L2791" s="24">
        <v>1730</v>
      </c>
      <c r="M2791" s="23">
        <v>280000</v>
      </c>
      <c r="N2791" s="22"/>
      <c r="O2791" s="22"/>
      <c r="P2791" s="22"/>
      <c r="Q2791" s="22"/>
      <c r="R2791" s="22">
        <f t="shared" si="86"/>
        <v>467451.87360290042</v>
      </c>
      <c r="S2791" s="29">
        <f t="shared" si="87"/>
        <v>-187451.87360290042</v>
      </c>
    </row>
    <row r="2792" spans="1:19">
      <c r="A2792" s="24">
        <v>3</v>
      </c>
      <c r="B2792" s="24">
        <v>1.75</v>
      </c>
      <c r="C2792" s="24">
        <v>1540</v>
      </c>
      <c r="D2792" s="24">
        <v>2</v>
      </c>
      <c r="E2792" s="24">
        <v>0</v>
      </c>
      <c r="F2792" s="24">
        <v>0</v>
      </c>
      <c r="G2792" s="24">
        <v>4</v>
      </c>
      <c r="H2792" s="24">
        <v>6</v>
      </c>
      <c r="I2792" s="24">
        <v>1978</v>
      </c>
      <c r="J2792" s="24">
        <v>52.6751</v>
      </c>
      <c r="K2792" s="24">
        <v>-113.953</v>
      </c>
      <c r="L2792" s="24">
        <v>1540</v>
      </c>
      <c r="M2792" s="23">
        <v>273000</v>
      </c>
      <c r="N2792" s="22"/>
      <c r="O2792" s="22"/>
      <c r="P2792" s="22"/>
      <c r="Q2792" s="22"/>
      <c r="R2792" s="22">
        <f t="shared" si="86"/>
        <v>146042.3088394489</v>
      </c>
      <c r="S2792" s="29">
        <f t="shared" si="87"/>
        <v>126957.6911605511</v>
      </c>
    </row>
    <row r="2793" spans="1:19">
      <c r="A2793" s="24">
        <v>4</v>
      </c>
      <c r="B2793" s="24">
        <v>1.75</v>
      </c>
      <c r="C2793" s="24">
        <v>1400</v>
      </c>
      <c r="D2793" s="24">
        <v>1</v>
      </c>
      <c r="E2793" s="24">
        <v>0</v>
      </c>
      <c r="F2793" s="24">
        <v>0</v>
      </c>
      <c r="G2793" s="24">
        <v>3</v>
      </c>
      <c r="H2793" s="24">
        <v>7</v>
      </c>
      <c r="I2793" s="24">
        <v>1963</v>
      </c>
      <c r="J2793" s="24">
        <v>52.695799999999998</v>
      </c>
      <c r="K2793" s="24">
        <v>-114.374</v>
      </c>
      <c r="L2793" s="24">
        <v>1910</v>
      </c>
      <c r="M2793" s="23">
        <v>259950</v>
      </c>
      <c r="N2793" s="22"/>
      <c r="O2793" s="22"/>
      <c r="P2793" s="22"/>
      <c r="Q2793" s="22"/>
      <c r="R2793" s="22">
        <f t="shared" si="86"/>
        <v>241500.27041155368</v>
      </c>
      <c r="S2793" s="29">
        <f t="shared" si="87"/>
        <v>18449.729588446324</v>
      </c>
    </row>
    <row r="2794" spans="1:19">
      <c r="A2794" s="24">
        <v>3</v>
      </c>
      <c r="B2794" s="24">
        <v>2</v>
      </c>
      <c r="C2794" s="24">
        <v>1320</v>
      </c>
      <c r="D2794" s="24">
        <v>1</v>
      </c>
      <c r="E2794" s="24">
        <v>0</v>
      </c>
      <c r="F2794" s="24">
        <v>0</v>
      </c>
      <c r="G2794" s="24">
        <v>3</v>
      </c>
      <c r="H2794" s="24">
        <v>7</v>
      </c>
      <c r="I2794" s="24">
        <v>1993</v>
      </c>
      <c r="J2794" s="24">
        <v>52.620399999999997</v>
      </c>
      <c r="K2794" s="24">
        <v>-114.354</v>
      </c>
      <c r="L2794" s="24">
        <v>1600</v>
      </c>
      <c r="M2794" s="23">
        <v>256500</v>
      </c>
      <c r="N2794" s="22"/>
      <c r="O2794" s="22"/>
      <c r="P2794" s="22"/>
      <c r="Q2794" s="22"/>
      <c r="R2794" s="22">
        <f t="shared" si="86"/>
        <v>145205.21251576353</v>
      </c>
      <c r="S2794" s="29">
        <f t="shared" si="87"/>
        <v>111294.78748423647</v>
      </c>
    </row>
    <row r="2795" spans="1:19">
      <c r="A2795" s="24">
        <v>3</v>
      </c>
      <c r="B2795" s="24">
        <v>1</v>
      </c>
      <c r="C2795" s="24">
        <v>990</v>
      </c>
      <c r="D2795" s="24">
        <v>1.5</v>
      </c>
      <c r="E2795" s="24">
        <v>0</v>
      </c>
      <c r="F2795" s="24">
        <v>0</v>
      </c>
      <c r="G2795" s="24">
        <v>4</v>
      </c>
      <c r="H2795" s="24">
        <v>6</v>
      </c>
      <c r="I2795" s="24">
        <v>1939</v>
      </c>
      <c r="J2795" s="24">
        <v>52.732199999999999</v>
      </c>
      <c r="K2795" s="24">
        <v>-114.55</v>
      </c>
      <c r="L2795" s="24">
        <v>1640</v>
      </c>
      <c r="M2795" s="23">
        <v>246000</v>
      </c>
      <c r="N2795" s="22"/>
      <c r="O2795" s="22"/>
      <c r="P2795" s="22"/>
      <c r="Q2795" s="22"/>
      <c r="R2795" s="22">
        <f t="shared" si="86"/>
        <v>202275.33773636553</v>
      </c>
      <c r="S2795" s="29">
        <f t="shared" si="87"/>
        <v>43724.662263634469</v>
      </c>
    </row>
    <row r="2796" spans="1:19">
      <c r="A2796" s="24">
        <v>2</v>
      </c>
      <c r="B2796" s="24">
        <v>1</v>
      </c>
      <c r="C2796" s="24">
        <v>1240</v>
      </c>
      <c r="D2796" s="24">
        <v>1</v>
      </c>
      <c r="E2796" s="24">
        <v>0</v>
      </c>
      <c r="F2796" s="24">
        <v>0</v>
      </c>
      <c r="G2796" s="24">
        <v>3</v>
      </c>
      <c r="H2796" s="24">
        <v>6</v>
      </c>
      <c r="I2796" s="24">
        <v>1922</v>
      </c>
      <c r="J2796" s="24">
        <v>52.725700000000003</v>
      </c>
      <c r="K2796" s="24">
        <v>-114.542</v>
      </c>
      <c r="L2796" s="24">
        <v>1820</v>
      </c>
      <c r="M2796" s="23">
        <v>240500</v>
      </c>
      <c r="N2796" s="22"/>
      <c r="O2796" s="22"/>
      <c r="P2796" s="22"/>
      <c r="Q2796" s="22"/>
      <c r="R2796" s="22">
        <f t="shared" si="86"/>
        <v>286356.98351295321</v>
      </c>
      <c r="S2796" s="29">
        <f t="shared" si="87"/>
        <v>-45856.983512953215</v>
      </c>
    </row>
    <row r="2797" spans="1:19">
      <c r="A2797" s="24">
        <v>2</v>
      </c>
      <c r="B2797" s="24">
        <v>1</v>
      </c>
      <c r="C2797" s="24">
        <v>800</v>
      </c>
      <c r="D2797" s="24">
        <v>1</v>
      </c>
      <c r="E2797" s="24">
        <v>0</v>
      </c>
      <c r="F2797" s="24">
        <v>0</v>
      </c>
      <c r="G2797" s="24">
        <v>4</v>
      </c>
      <c r="H2797" s="24">
        <v>5</v>
      </c>
      <c r="I2797" s="24">
        <v>1942</v>
      </c>
      <c r="J2797" s="24">
        <v>52.699300000000001</v>
      </c>
      <c r="K2797" s="24">
        <v>-114.351</v>
      </c>
      <c r="L2797" s="24">
        <v>1500</v>
      </c>
      <c r="M2797" s="23">
        <v>230000</v>
      </c>
      <c r="N2797" s="22"/>
      <c r="O2797" s="22"/>
      <c r="P2797" s="22"/>
      <c r="Q2797" s="22"/>
      <c r="R2797" s="22">
        <f t="shared" si="86"/>
        <v>46511.077461618544</v>
      </c>
      <c r="S2797" s="29">
        <f t="shared" si="87"/>
        <v>183488.92253838145</v>
      </c>
    </row>
    <row r="2798" spans="1:19">
      <c r="A2798" s="24">
        <v>3</v>
      </c>
      <c r="B2798" s="24">
        <v>1</v>
      </c>
      <c r="C2798" s="24">
        <v>1120</v>
      </c>
      <c r="D2798" s="24">
        <v>1</v>
      </c>
      <c r="E2798" s="24">
        <v>0</v>
      </c>
      <c r="F2798" s="24">
        <v>0</v>
      </c>
      <c r="G2798" s="24">
        <v>4</v>
      </c>
      <c r="H2798" s="24">
        <v>6</v>
      </c>
      <c r="I2798" s="24">
        <v>1934</v>
      </c>
      <c r="J2798" s="24">
        <v>52.677</v>
      </c>
      <c r="K2798" s="24">
        <v>-114.672</v>
      </c>
      <c r="L2798" s="24">
        <v>1010</v>
      </c>
      <c r="M2798" s="23">
        <v>230000</v>
      </c>
      <c r="N2798" s="22"/>
      <c r="O2798" s="22"/>
      <c r="P2798" s="22"/>
      <c r="Q2798" s="22"/>
      <c r="R2798" s="22">
        <f t="shared" si="86"/>
        <v>199589.6388431146</v>
      </c>
      <c r="S2798" s="29">
        <f t="shared" si="87"/>
        <v>30410.361156885396</v>
      </c>
    </row>
    <row r="2799" spans="1:19">
      <c r="A2799" s="24">
        <v>3</v>
      </c>
      <c r="B2799" s="24">
        <v>1</v>
      </c>
      <c r="C2799" s="24">
        <v>860</v>
      </c>
      <c r="D2799" s="24">
        <v>1</v>
      </c>
      <c r="E2799" s="24">
        <v>0</v>
      </c>
      <c r="F2799" s="24">
        <v>0</v>
      </c>
      <c r="G2799" s="24">
        <v>4</v>
      </c>
      <c r="H2799" s="24">
        <v>6</v>
      </c>
      <c r="I2799" s="24">
        <v>1943</v>
      </c>
      <c r="J2799" s="24">
        <v>52.7393</v>
      </c>
      <c r="K2799" s="24">
        <v>-114.374</v>
      </c>
      <c r="L2799" s="24">
        <v>1300</v>
      </c>
      <c r="M2799" s="23">
        <v>210000</v>
      </c>
      <c r="N2799" s="22"/>
      <c r="O2799" s="22"/>
      <c r="P2799" s="22"/>
      <c r="Q2799" s="22"/>
      <c r="R2799" s="22">
        <f t="shared" si="86"/>
        <v>141495.91241986083</v>
      </c>
      <c r="S2799" s="29">
        <f t="shared" si="87"/>
        <v>68504.087580139167</v>
      </c>
    </row>
    <row r="2800" spans="1:19">
      <c r="A2800" s="24">
        <v>3</v>
      </c>
      <c r="B2800" s="24">
        <v>1</v>
      </c>
      <c r="C2800" s="24">
        <v>1120</v>
      </c>
      <c r="D2800" s="24">
        <v>1</v>
      </c>
      <c r="E2800" s="24">
        <v>0</v>
      </c>
      <c r="F2800" s="24">
        <v>0</v>
      </c>
      <c r="G2800" s="24">
        <v>4</v>
      </c>
      <c r="H2800" s="24">
        <v>7</v>
      </c>
      <c r="I2800" s="24">
        <v>1976</v>
      </c>
      <c r="J2800" s="24">
        <v>52.603200000000001</v>
      </c>
      <c r="K2800" s="24">
        <v>-114.306</v>
      </c>
      <c r="L2800" s="24">
        <v>1190</v>
      </c>
      <c r="M2800" s="23">
        <v>205000</v>
      </c>
      <c r="N2800" s="22"/>
      <c r="O2800" s="22"/>
      <c r="P2800" s="22"/>
      <c r="Q2800" s="22"/>
      <c r="R2800" s="22">
        <f t="shared" si="86"/>
        <v>121168.64398261371</v>
      </c>
      <c r="S2800" s="29">
        <f t="shared" si="87"/>
        <v>83831.356017386293</v>
      </c>
    </row>
    <row r="2801" spans="1:19">
      <c r="A2801" s="24">
        <v>3</v>
      </c>
      <c r="B2801" s="24">
        <v>2</v>
      </c>
      <c r="C2801" s="24">
        <v>1390</v>
      </c>
      <c r="D2801" s="24">
        <v>1</v>
      </c>
      <c r="E2801" s="24">
        <v>0</v>
      </c>
      <c r="F2801" s="24">
        <v>0</v>
      </c>
      <c r="G2801" s="24">
        <v>2</v>
      </c>
      <c r="H2801" s="24">
        <v>7</v>
      </c>
      <c r="I2801" s="24">
        <v>1984</v>
      </c>
      <c r="J2801" s="24">
        <v>52.496899999999997</v>
      </c>
      <c r="K2801" s="24">
        <v>-114.444</v>
      </c>
      <c r="L2801" s="24">
        <v>1260</v>
      </c>
      <c r="M2801" s="23">
        <v>204900</v>
      </c>
      <c r="N2801" s="22"/>
      <c r="O2801" s="22"/>
      <c r="P2801" s="22"/>
      <c r="Q2801" s="22"/>
      <c r="R2801" s="22">
        <f t="shared" si="86"/>
        <v>89166.135289153128</v>
      </c>
      <c r="S2801" s="29">
        <f t="shared" si="87"/>
        <v>115733.86471084687</v>
      </c>
    </row>
    <row r="2802" spans="1:19">
      <c r="A2802" s="24">
        <v>4</v>
      </c>
      <c r="B2802" s="24">
        <v>2.25</v>
      </c>
      <c r="C2802" s="24">
        <v>1790</v>
      </c>
      <c r="D2802" s="24">
        <v>1</v>
      </c>
      <c r="E2802" s="24">
        <v>0</v>
      </c>
      <c r="F2802" s="24">
        <v>0</v>
      </c>
      <c r="G2802" s="24">
        <v>3</v>
      </c>
      <c r="H2802" s="24">
        <v>7</v>
      </c>
      <c r="I2802" s="24">
        <v>1979</v>
      </c>
      <c r="J2802" s="24">
        <v>52.697200000000002</v>
      </c>
      <c r="K2802" s="24">
        <v>-114.375</v>
      </c>
      <c r="L2802" s="24">
        <v>1740</v>
      </c>
      <c r="M2802" s="23">
        <v>197000</v>
      </c>
      <c r="N2802" s="22"/>
      <c r="O2802" s="22"/>
      <c r="P2802" s="22"/>
      <c r="Q2802" s="22"/>
      <c r="R2802" s="22">
        <f t="shared" si="86"/>
        <v>285172.96723346703</v>
      </c>
      <c r="S2802" s="29">
        <f t="shared" si="87"/>
        <v>-88172.967233467032</v>
      </c>
    </row>
    <row r="2803" spans="1:19">
      <c r="A2803" s="24">
        <v>4</v>
      </c>
      <c r="B2803" s="24">
        <v>2</v>
      </c>
      <c r="C2803" s="24">
        <v>1910</v>
      </c>
      <c r="D2803" s="24">
        <v>1</v>
      </c>
      <c r="E2803" s="24">
        <v>0</v>
      </c>
      <c r="F2803" s="24">
        <v>0</v>
      </c>
      <c r="G2803" s="24">
        <v>4</v>
      </c>
      <c r="H2803" s="24">
        <v>6</v>
      </c>
      <c r="I2803" s="24">
        <v>1919</v>
      </c>
      <c r="J2803" s="24">
        <v>52.538400000000003</v>
      </c>
      <c r="K2803" s="24">
        <v>-114.42400000000001</v>
      </c>
      <c r="L2803" s="24">
        <v>1060</v>
      </c>
      <c r="M2803" s="23">
        <v>189950</v>
      </c>
      <c r="N2803" s="22"/>
      <c r="O2803" s="22"/>
      <c r="P2803" s="22"/>
      <c r="Q2803" s="22"/>
      <c r="R2803" s="22">
        <f t="shared" si="86"/>
        <v>286235.01089889568</v>
      </c>
      <c r="S2803" s="29">
        <f t="shared" si="87"/>
        <v>-96285.010898895678</v>
      </c>
    </row>
    <row r="2804" spans="1:19">
      <c r="A2804" s="24">
        <v>3</v>
      </c>
      <c r="B2804" s="24">
        <v>1</v>
      </c>
      <c r="C2804" s="24">
        <v>1350</v>
      </c>
      <c r="D2804" s="24">
        <v>1</v>
      </c>
      <c r="E2804" s="24">
        <v>0</v>
      </c>
      <c r="F2804" s="24">
        <v>0</v>
      </c>
      <c r="G2804" s="24">
        <v>4</v>
      </c>
      <c r="H2804" s="24">
        <v>7</v>
      </c>
      <c r="I2804" s="24">
        <v>1959</v>
      </c>
      <c r="J2804" s="24">
        <v>52.557400000000001</v>
      </c>
      <c r="K2804" s="24">
        <v>-114.536</v>
      </c>
      <c r="L2804" s="24">
        <v>1320</v>
      </c>
      <c r="M2804" s="23">
        <v>172000</v>
      </c>
      <c r="N2804" s="22"/>
      <c r="O2804" s="22"/>
      <c r="P2804" s="22"/>
      <c r="Q2804" s="22"/>
      <c r="R2804" s="22">
        <f t="shared" si="86"/>
        <v>205287.04779497389</v>
      </c>
      <c r="S2804" s="29">
        <f t="shared" si="87"/>
        <v>-33287.047794973885</v>
      </c>
    </row>
    <row r="2805" spans="1:19">
      <c r="A2805" s="24">
        <v>2</v>
      </c>
      <c r="B2805" s="24">
        <v>1</v>
      </c>
      <c r="C2805" s="24">
        <v>790</v>
      </c>
      <c r="D2805" s="24">
        <v>1</v>
      </c>
      <c r="E2805" s="24">
        <v>0</v>
      </c>
      <c r="F2805" s="24">
        <v>0</v>
      </c>
      <c r="G2805" s="24">
        <v>3</v>
      </c>
      <c r="H2805" s="24">
        <v>6</v>
      </c>
      <c r="I2805" s="24">
        <v>1944</v>
      </c>
      <c r="J2805" s="24">
        <v>52.722799999999999</v>
      </c>
      <c r="K2805" s="24">
        <v>-114.429</v>
      </c>
      <c r="L2805" s="24">
        <v>1150</v>
      </c>
      <c r="M2805" s="23">
        <v>159100</v>
      </c>
      <c r="N2805" s="22"/>
      <c r="O2805" s="22"/>
      <c r="P2805" s="22"/>
      <c r="Q2805" s="22"/>
      <c r="R2805" s="22">
        <f t="shared" si="86"/>
        <v>125817.07721179788</v>
      </c>
      <c r="S2805" s="29">
        <f t="shared" si="87"/>
        <v>33282.922788202122</v>
      </c>
    </row>
    <row r="2806" spans="1:19">
      <c r="A2806" s="24">
        <v>3</v>
      </c>
      <c r="B2806" s="24">
        <v>1</v>
      </c>
      <c r="C2806" s="24">
        <v>1080</v>
      </c>
      <c r="D2806" s="24">
        <v>1</v>
      </c>
      <c r="E2806" s="24">
        <v>0</v>
      </c>
      <c r="F2806" s="24">
        <v>0</v>
      </c>
      <c r="G2806" s="24">
        <v>2</v>
      </c>
      <c r="H2806" s="24">
        <v>5</v>
      </c>
      <c r="I2806" s="24">
        <v>1950</v>
      </c>
      <c r="J2806" s="24">
        <v>52.734499999999997</v>
      </c>
      <c r="K2806" s="24">
        <v>-114.52</v>
      </c>
      <c r="L2806" s="24">
        <v>1070</v>
      </c>
      <c r="M2806" s="23">
        <v>157000</v>
      </c>
      <c r="N2806" s="22"/>
      <c r="O2806" s="22"/>
      <c r="P2806" s="22"/>
      <c r="Q2806" s="22"/>
      <c r="R2806" s="22">
        <f t="shared" si="86"/>
        <v>11128.941342031121</v>
      </c>
      <c r="S2806" s="29">
        <f t="shared" si="87"/>
        <v>145871.05865796888</v>
      </c>
    </row>
    <row r="2807" spans="1:19">
      <c r="A2807" s="24">
        <v>2</v>
      </c>
      <c r="B2807" s="24">
        <v>1</v>
      </c>
      <c r="C2807" s="24">
        <v>600</v>
      </c>
      <c r="D2807" s="24">
        <v>1</v>
      </c>
      <c r="E2807" s="24">
        <v>0</v>
      </c>
      <c r="F2807" s="24">
        <v>0</v>
      </c>
      <c r="G2807" s="24">
        <v>4</v>
      </c>
      <c r="H2807" s="24">
        <v>4</v>
      </c>
      <c r="I2807" s="24">
        <v>1900</v>
      </c>
      <c r="J2807" s="24">
        <v>52.758899999999997</v>
      </c>
      <c r="K2807" s="24">
        <v>-114.223</v>
      </c>
      <c r="L2807" s="24">
        <v>1130</v>
      </c>
      <c r="M2807" s="23">
        <v>130000</v>
      </c>
      <c r="N2807" s="22"/>
      <c r="O2807" s="22"/>
      <c r="P2807" s="22"/>
      <c r="Q2807" s="22"/>
      <c r="R2807" s="22">
        <f t="shared" si="86"/>
        <v>32299.920624798058</v>
      </c>
      <c r="S2807" s="29">
        <f t="shared" si="87"/>
        <v>97700.079375201938</v>
      </c>
    </row>
    <row r="2808" spans="1:19">
      <c r="A2808" s="24">
        <v>2</v>
      </c>
      <c r="B2808" s="24">
        <v>1</v>
      </c>
      <c r="C2808" s="24">
        <v>828</v>
      </c>
      <c r="D2808" s="24">
        <v>1</v>
      </c>
      <c r="E2808" s="24">
        <v>0</v>
      </c>
      <c r="F2808" s="24">
        <v>0</v>
      </c>
      <c r="G2808" s="24">
        <v>3</v>
      </c>
      <c r="H2808" s="24">
        <v>6</v>
      </c>
      <c r="I2808" s="24">
        <v>1968</v>
      </c>
      <c r="J2808" s="24">
        <v>52.4955</v>
      </c>
      <c r="K2808" s="24">
        <v>-114.434</v>
      </c>
      <c r="L2808" s="24">
        <v>828</v>
      </c>
      <c r="M2808" s="23">
        <v>110000</v>
      </c>
      <c r="N2808" s="22"/>
      <c r="O2808" s="22"/>
      <c r="P2808" s="22"/>
      <c r="Q2808" s="22"/>
      <c r="R2808" s="22">
        <f t="shared" si="86"/>
        <v>-56412.796548010323</v>
      </c>
      <c r="S2808" s="29">
        <f t="shared" si="87"/>
        <v>166412.79654801032</v>
      </c>
    </row>
    <row r="2809" spans="1:19">
      <c r="A2809" s="24">
        <v>3</v>
      </c>
      <c r="B2809" s="24">
        <v>3.5</v>
      </c>
      <c r="C2809" s="24">
        <v>3780</v>
      </c>
      <c r="D2809" s="24">
        <v>2</v>
      </c>
      <c r="E2809" s="24">
        <v>0</v>
      </c>
      <c r="F2809" s="24">
        <v>0</v>
      </c>
      <c r="G2809" s="24">
        <v>3</v>
      </c>
      <c r="H2809" s="24">
        <v>9</v>
      </c>
      <c r="I2809" s="24">
        <v>1951</v>
      </c>
      <c r="J2809" s="24">
        <v>52.869399999999999</v>
      </c>
      <c r="K2809" s="24">
        <v>-114.48</v>
      </c>
      <c r="L2809" s="24">
        <v>3780</v>
      </c>
      <c r="M2809" s="23">
        <v>1810000</v>
      </c>
      <c r="N2809" s="22"/>
      <c r="O2809" s="22"/>
      <c r="P2809" s="22"/>
      <c r="Q2809" s="22"/>
      <c r="R2809" s="22">
        <f t="shared" si="86"/>
        <v>1146940.0054228699</v>
      </c>
      <c r="S2809" s="29">
        <f t="shared" si="87"/>
        <v>663059.99457713007</v>
      </c>
    </row>
    <row r="2810" spans="1:19">
      <c r="A2810" s="24">
        <v>4</v>
      </c>
      <c r="B2810" s="24">
        <v>3.5</v>
      </c>
      <c r="C2810" s="24">
        <v>4070</v>
      </c>
      <c r="D2810" s="24">
        <v>2</v>
      </c>
      <c r="E2810" s="24">
        <v>0</v>
      </c>
      <c r="F2810" s="24">
        <v>0</v>
      </c>
      <c r="G2810" s="24">
        <v>3</v>
      </c>
      <c r="H2810" s="24">
        <v>11</v>
      </c>
      <c r="I2810" s="24">
        <v>2006</v>
      </c>
      <c r="J2810" s="24">
        <v>52.707999999999998</v>
      </c>
      <c r="K2810" s="24">
        <v>-114.22799999999999</v>
      </c>
      <c r="L2810" s="24">
        <v>3020</v>
      </c>
      <c r="M2810" s="23">
        <v>1700000</v>
      </c>
      <c r="N2810" s="22"/>
      <c r="O2810" s="22"/>
      <c r="P2810" s="22"/>
      <c r="Q2810" s="22"/>
      <c r="R2810" s="22">
        <f t="shared" si="86"/>
        <v>1098851.2161818855</v>
      </c>
      <c r="S2810" s="29">
        <f t="shared" si="87"/>
        <v>601148.78381811455</v>
      </c>
    </row>
    <row r="2811" spans="1:19">
      <c r="A2811" s="24">
        <v>4</v>
      </c>
      <c r="B2811" s="24">
        <v>3.5</v>
      </c>
      <c r="C2811" s="24">
        <v>3790</v>
      </c>
      <c r="D2811" s="24">
        <v>2</v>
      </c>
      <c r="E2811" s="24">
        <v>0</v>
      </c>
      <c r="F2811" s="24">
        <v>0</v>
      </c>
      <c r="G2811" s="24">
        <v>3</v>
      </c>
      <c r="H2811" s="24">
        <v>11</v>
      </c>
      <c r="I2811" s="24">
        <v>1998</v>
      </c>
      <c r="J2811" s="24">
        <v>52.8887</v>
      </c>
      <c r="K2811" s="24">
        <v>-114.212</v>
      </c>
      <c r="L2811" s="24">
        <v>3410</v>
      </c>
      <c r="M2811" s="23">
        <v>1300000</v>
      </c>
      <c r="N2811" s="22"/>
      <c r="O2811" s="22"/>
      <c r="P2811" s="22"/>
      <c r="Q2811" s="22"/>
      <c r="R2811" s="22">
        <f t="shared" si="86"/>
        <v>1172944.4416399305</v>
      </c>
      <c r="S2811" s="29">
        <f t="shared" si="87"/>
        <v>127055.55836006952</v>
      </c>
    </row>
    <row r="2812" spans="1:19">
      <c r="A2812" s="24">
        <v>4</v>
      </c>
      <c r="B2812" s="24">
        <v>3.75</v>
      </c>
      <c r="C2812" s="24">
        <v>5300</v>
      </c>
      <c r="D2812" s="24">
        <v>2</v>
      </c>
      <c r="E2812" s="24">
        <v>0</v>
      </c>
      <c r="F2812" s="24">
        <v>0</v>
      </c>
      <c r="G2812" s="24">
        <v>3</v>
      </c>
      <c r="H2812" s="24">
        <v>11</v>
      </c>
      <c r="I2812" s="24">
        <v>1989</v>
      </c>
      <c r="J2812" s="24">
        <v>52.958300000000001</v>
      </c>
      <c r="K2812" s="24">
        <v>-114.26600000000001</v>
      </c>
      <c r="L2812" s="24">
        <v>3730</v>
      </c>
      <c r="M2812" s="23">
        <v>1150000</v>
      </c>
      <c r="N2812" s="22"/>
      <c r="O2812" s="22"/>
      <c r="P2812" s="22"/>
      <c r="Q2812" s="22"/>
      <c r="R2812" s="22">
        <f t="shared" si="86"/>
        <v>1516885.1891088479</v>
      </c>
      <c r="S2812" s="29">
        <f t="shared" si="87"/>
        <v>-366885.18910884787</v>
      </c>
    </row>
    <row r="2813" spans="1:19">
      <c r="A2813" s="24">
        <v>5</v>
      </c>
      <c r="B2813" s="24">
        <v>2.75</v>
      </c>
      <c r="C2813" s="24">
        <v>3280</v>
      </c>
      <c r="D2813" s="24">
        <v>1</v>
      </c>
      <c r="E2813" s="24">
        <v>0</v>
      </c>
      <c r="F2813" s="24">
        <v>0</v>
      </c>
      <c r="G2813" s="24">
        <v>4</v>
      </c>
      <c r="H2813" s="24">
        <v>9</v>
      </c>
      <c r="I2813" s="24">
        <v>1981</v>
      </c>
      <c r="J2813" s="24">
        <v>52.7804</v>
      </c>
      <c r="K2813" s="24">
        <v>-114.336</v>
      </c>
      <c r="L2813" s="24">
        <v>3060</v>
      </c>
      <c r="M2813" s="23">
        <v>965000</v>
      </c>
      <c r="N2813" s="22"/>
      <c r="O2813" s="22"/>
      <c r="P2813" s="22"/>
      <c r="Q2813" s="22"/>
      <c r="R2813" s="22">
        <f t="shared" si="86"/>
        <v>821488.46987715131</v>
      </c>
      <c r="S2813" s="29">
        <f t="shared" si="87"/>
        <v>143511.53012284869</v>
      </c>
    </row>
    <row r="2814" spans="1:19">
      <c r="A2814" s="24">
        <v>4</v>
      </c>
      <c r="B2814" s="24">
        <v>2.5</v>
      </c>
      <c r="C2814" s="24">
        <v>3540</v>
      </c>
      <c r="D2814" s="24">
        <v>2</v>
      </c>
      <c r="E2814" s="24">
        <v>0</v>
      </c>
      <c r="F2814" s="24">
        <v>0</v>
      </c>
      <c r="G2814" s="24">
        <v>3</v>
      </c>
      <c r="H2814" s="24">
        <v>9</v>
      </c>
      <c r="I2814" s="24">
        <v>2007</v>
      </c>
      <c r="J2814" s="24">
        <v>52.904899999999998</v>
      </c>
      <c r="K2814" s="24">
        <v>-114.366</v>
      </c>
      <c r="L2814" s="24">
        <v>2150</v>
      </c>
      <c r="M2814" s="23">
        <v>920000</v>
      </c>
      <c r="N2814" s="22"/>
      <c r="O2814" s="22"/>
      <c r="P2814" s="22"/>
      <c r="Q2814" s="22"/>
      <c r="R2814" s="22">
        <f t="shared" si="86"/>
        <v>862687.61382625101</v>
      </c>
      <c r="S2814" s="29">
        <f t="shared" si="87"/>
        <v>57312.386173748993</v>
      </c>
    </row>
    <row r="2815" spans="1:19">
      <c r="A2815" s="24">
        <v>6</v>
      </c>
      <c r="B2815" s="24">
        <v>3.5</v>
      </c>
      <c r="C2815" s="24">
        <v>4430</v>
      </c>
      <c r="D2815" s="24">
        <v>2</v>
      </c>
      <c r="E2815" s="24">
        <v>0</v>
      </c>
      <c r="F2815" s="24">
        <v>0</v>
      </c>
      <c r="G2815" s="24">
        <v>3</v>
      </c>
      <c r="H2815" s="24">
        <v>9</v>
      </c>
      <c r="I2815" s="24">
        <v>2001</v>
      </c>
      <c r="J2815" s="24">
        <v>52.745600000000003</v>
      </c>
      <c r="K2815" s="24">
        <v>-114.39400000000001</v>
      </c>
      <c r="L2815" s="24">
        <v>2730</v>
      </c>
      <c r="M2815" s="23">
        <v>875000</v>
      </c>
      <c r="N2815" s="22"/>
      <c r="O2815" s="22"/>
      <c r="P2815" s="22"/>
      <c r="Q2815" s="22"/>
      <c r="R2815" s="22">
        <f t="shared" si="86"/>
        <v>935044.67185432231</v>
      </c>
      <c r="S2815" s="29">
        <f t="shared" si="87"/>
        <v>-60044.671854322311</v>
      </c>
    </row>
    <row r="2816" spans="1:19">
      <c r="A2816" s="24">
        <v>3</v>
      </c>
      <c r="B2816" s="24">
        <v>2.5</v>
      </c>
      <c r="C2816" s="24">
        <v>3130</v>
      </c>
      <c r="D2816" s="24">
        <v>2</v>
      </c>
      <c r="E2816" s="24">
        <v>0</v>
      </c>
      <c r="F2816" s="24">
        <v>0</v>
      </c>
      <c r="G2816" s="24">
        <v>3</v>
      </c>
      <c r="H2816" s="24">
        <v>10</v>
      </c>
      <c r="I2816" s="24">
        <v>1991</v>
      </c>
      <c r="J2816" s="24">
        <v>52.925400000000003</v>
      </c>
      <c r="K2816" s="24">
        <v>-114.29300000000001</v>
      </c>
      <c r="L2816" s="24">
        <v>2860</v>
      </c>
      <c r="M2816" s="23">
        <v>843000</v>
      </c>
      <c r="N2816" s="22"/>
      <c r="O2816" s="22"/>
      <c r="P2816" s="22"/>
      <c r="Q2816" s="22"/>
      <c r="R2816" s="22">
        <f t="shared" si="86"/>
        <v>985459.37415215152</v>
      </c>
      <c r="S2816" s="29">
        <f t="shared" si="87"/>
        <v>-142459.37415215152</v>
      </c>
    </row>
    <row r="2817" spans="1:19">
      <c r="A2817" s="24">
        <v>5</v>
      </c>
      <c r="B2817" s="24">
        <v>4.25</v>
      </c>
      <c r="C2817" s="24">
        <v>3920</v>
      </c>
      <c r="D2817" s="24">
        <v>2</v>
      </c>
      <c r="E2817" s="24">
        <v>0</v>
      </c>
      <c r="F2817" s="24">
        <v>0</v>
      </c>
      <c r="G2817" s="24">
        <v>3</v>
      </c>
      <c r="H2817" s="24">
        <v>9</v>
      </c>
      <c r="I2817" s="24">
        <v>2000</v>
      </c>
      <c r="J2817" s="24">
        <v>52.779200000000003</v>
      </c>
      <c r="K2817" s="24">
        <v>-114.19799999999999</v>
      </c>
      <c r="L2817" s="24">
        <v>3000</v>
      </c>
      <c r="M2817" s="23">
        <v>827500</v>
      </c>
      <c r="N2817" s="22"/>
      <c r="O2817" s="22"/>
      <c r="P2817" s="22"/>
      <c r="Q2817" s="22"/>
      <c r="R2817" s="22">
        <f t="shared" si="86"/>
        <v>917094.15622202412</v>
      </c>
      <c r="S2817" s="29">
        <f t="shared" si="87"/>
        <v>-89594.156222024118</v>
      </c>
    </row>
    <row r="2818" spans="1:19">
      <c r="A2818" s="24">
        <v>3</v>
      </c>
      <c r="B2818" s="24">
        <v>2.5</v>
      </c>
      <c r="C2818" s="24">
        <v>3280</v>
      </c>
      <c r="D2818" s="24">
        <v>2</v>
      </c>
      <c r="E2818" s="24">
        <v>0</v>
      </c>
      <c r="F2818" s="24">
        <v>1</v>
      </c>
      <c r="G2818" s="24">
        <v>3</v>
      </c>
      <c r="H2818" s="24">
        <v>9</v>
      </c>
      <c r="I2818" s="24">
        <v>2001</v>
      </c>
      <c r="J2818" s="24">
        <v>52.751899999999999</v>
      </c>
      <c r="K2818" s="24">
        <v>-114.57</v>
      </c>
      <c r="L2818" s="24">
        <v>1770</v>
      </c>
      <c r="M2818" s="23">
        <v>750000</v>
      </c>
      <c r="N2818" s="22"/>
      <c r="O2818" s="22"/>
      <c r="P2818" s="22"/>
      <c r="Q2818" s="22"/>
      <c r="R2818" s="22">
        <f t="shared" si="86"/>
        <v>843256.80439435435</v>
      </c>
      <c r="S2818" s="29">
        <f t="shared" si="87"/>
        <v>-93256.804394354345</v>
      </c>
    </row>
    <row r="2819" spans="1:19">
      <c r="A2819" s="24">
        <v>4</v>
      </c>
      <c r="B2819" s="24">
        <v>2.75</v>
      </c>
      <c r="C2819" s="24">
        <v>2410</v>
      </c>
      <c r="D2819" s="24">
        <v>1.5</v>
      </c>
      <c r="E2819" s="24">
        <v>0</v>
      </c>
      <c r="F2819" s="24">
        <v>0</v>
      </c>
      <c r="G2819" s="24">
        <v>5</v>
      </c>
      <c r="H2819" s="24">
        <v>8</v>
      </c>
      <c r="I2819" s="24">
        <v>1909</v>
      </c>
      <c r="J2819" s="24">
        <v>52.795099999999998</v>
      </c>
      <c r="K2819" s="24">
        <v>-114.581</v>
      </c>
      <c r="L2819" s="24">
        <v>1960</v>
      </c>
      <c r="M2819" s="23">
        <v>745000</v>
      </c>
      <c r="N2819" s="22"/>
      <c r="O2819" s="22"/>
      <c r="P2819" s="22"/>
      <c r="Q2819" s="22"/>
      <c r="R2819" s="22">
        <f t="shared" ref="R2819:R2882" si="88">$P$2+$P$3*A2819+$P$4*B2819+$P$5*C2819+$P$6*D2819+$P$7*E2819+$P$8*F2819+$P$9*G2819+$P$10*H2819+$P$11*I2819+$P$12*J2819+$P$13*K2819+$P$14*L2819</f>
        <v>836242.52242267679</v>
      </c>
      <c r="S2819" s="29">
        <f t="shared" ref="S2819:S2882" si="89">M2819-R2819</f>
        <v>-91242.52242267679</v>
      </c>
    </row>
    <row r="2820" spans="1:19">
      <c r="A2820" s="24">
        <v>4</v>
      </c>
      <c r="B2820" s="24">
        <v>2.5</v>
      </c>
      <c r="C2820" s="24">
        <v>2780</v>
      </c>
      <c r="D2820" s="24">
        <v>2</v>
      </c>
      <c r="E2820" s="24">
        <v>0</v>
      </c>
      <c r="F2820" s="24">
        <v>0</v>
      </c>
      <c r="G2820" s="24">
        <v>4</v>
      </c>
      <c r="H2820" s="24">
        <v>10</v>
      </c>
      <c r="I2820" s="24">
        <v>1992</v>
      </c>
      <c r="J2820" s="24">
        <v>52.790799999999997</v>
      </c>
      <c r="K2820" s="24">
        <v>-114.206</v>
      </c>
      <c r="L2820" s="24">
        <v>2650</v>
      </c>
      <c r="M2820" s="23">
        <v>717000</v>
      </c>
      <c r="N2820" s="22"/>
      <c r="O2820" s="22"/>
      <c r="P2820" s="22"/>
      <c r="Q2820" s="22"/>
      <c r="R2820" s="22">
        <f t="shared" si="88"/>
        <v>832806.11099807196</v>
      </c>
      <c r="S2820" s="29">
        <f t="shared" si="89"/>
        <v>-115806.11099807196</v>
      </c>
    </row>
    <row r="2821" spans="1:19">
      <c r="A2821" s="24">
        <v>4</v>
      </c>
      <c r="B2821" s="24">
        <v>1</v>
      </c>
      <c r="C2821" s="24">
        <v>1660</v>
      </c>
      <c r="D2821" s="24">
        <v>1.5</v>
      </c>
      <c r="E2821" s="24">
        <v>0</v>
      </c>
      <c r="F2821" s="24">
        <v>0</v>
      </c>
      <c r="G2821" s="24">
        <v>5</v>
      </c>
      <c r="H2821" s="24">
        <v>7</v>
      </c>
      <c r="I2821" s="24">
        <v>1915</v>
      </c>
      <c r="J2821" s="24">
        <v>52.905500000000004</v>
      </c>
      <c r="K2821" s="24">
        <v>-114.593</v>
      </c>
      <c r="L2821" s="24">
        <v>1810</v>
      </c>
      <c r="M2821" s="23">
        <v>680000</v>
      </c>
      <c r="N2821" s="22"/>
      <c r="O2821" s="22"/>
      <c r="P2821" s="22"/>
      <c r="Q2821" s="22"/>
      <c r="R2821" s="22">
        <f t="shared" si="88"/>
        <v>576069.31249047711</v>
      </c>
      <c r="S2821" s="29">
        <f t="shared" si="89"/>
        <v>103930.68750952289</v>
      </c>
    </row>
    <row r="2822" spans="1:19">
      <c r="A2822" s="24">
        <v>3</v>
      </c>
      <c r="B2822" s="24">
        <v>3.5</v>
      </c>
      <c r="C2822" s="24">
        <v>2740</v>
      </c>
      <c r="D2822" s="24">
        <v>2</v>
      </c>
      <c r="E2822" s="24">
        <v>0</v>
      </c>
      <c r="F2822" s="24">
        <v>0</v>
      </c>
      <c r="G2822" s="24">
        <v>3</v>
      </c>
      <c r="H2822" s="24">
        <v>9</v>
      </c>
      <c r="I2822" s="24">
        <v>2001</v>
      </c>
      <c r="J2822" s="24">
        <v>52.9495</v>
      </c>
      <c r="K2822" s="24">
        <v>-114.372</v>
      </c>
      <c r="L2822" s="24">
        <v>2060</v>
      </c>
      <c r="M2822" s="23">
        <v>660000</v>
      </c>
      <c r="N2822" s="22"/>
      <c r="O2822" s="22"/>
      <c r="P2822" s="22"/>
      <c r="Q2822" s="22"/>
      <c r="R2822" s="22">
        <f t="shared" si="88"/>
        <v>835359.67055707972</v>
      </c>
      <c r="S2822" s="29">
        <f t="shared" si="89"/>
        <v>-175359.67055707972</v>
      </c>
    </row>
    <row r="2823" spans="1:19">
      <c r="A2823" s="24">
        <v>4</v>
      </c>
      <c r="B2823" s="24">
        <v>2.25</v>
      </c>
      <c r="C2823" s="24">
        <v>2440</v>
      </c>
      <c r="D2823" s="24">
        <v>1</v>
      </c>
      <c r="E2823" s="24">
        <v>0</v>
      </c>
      <c r="F2823" s="24">
        <v>0</v>
      </c>
      <c r="G2823" s="24">
        <v>4</v>
      </c>
      <c r="H2823" s="24">
        <v>7</v>
      </c>
      <c r="I2823" s="24">
        <v>1957</v>
      </c>
      <c r="J2823" s="24">
        <v>52.823300000000003</v>
      </c>
      <c r="K2823" s="24">
        <v>-114.325</v>
      </c>
      <c r="L2823" s="24">
        <v>1530</v>
      </c>
      <c r="M2823" s="23">
        <v>650000</v>
      </c>
      <c r="N2823" s="22"/>
      <c r="O2823" s="22"/>
      <c r="P2823" s="22"/>
      <c r="Q2823" s="22"/>
      <c r="R2823" s="22">
        <f t="shared" si="88"/>
        <v>541515.73267675168</v>
      </c>
      <c r="S2823" s="29">
        <f t="shared" si="89"/>
        <v>108484.26732324832</v>
      </c>
    </row>
    <row r="2824" spans="1:19">
      <c r="A2824" s="24">
        <v>5</v>
      </c>
      <c r="B2824" s="24">
        <v>2.75</v>
      </c>
      <c r="C2824" s="24">
        <v>2600</v>
      </c>
      <c r="D2824" s="24">
        <v>2</v>
      </c>
      <c r="E2824" s="24">
        <v>0</v>
      </c>
      <c r="F2824" s="24">
        <v>0</v>
      </c>
      <c r="G2824" s="24">
        <v>3</v>
      </c>
      <c r="H2824" s="24">
        <v>8</v>
      </c>
      <c r="I2824" s="24">
        <v>2015</v>
      </c>
      <c r="J2824" s="24">
        <v>52.964799999999997</v>
      </c>
      <c r="K2824" s="24">
        <v>-114.53</v>
      </c>
      <c r="L2824" s="24">
        <v>1600</v>
      </c>
      <c r="M2824" s="23">
        <v>628000</v>
      </c>
      <c r="N2824" s="22"/>
      <c r="O2824" s="22"/>
      <c r="P2824" s="22"/>
      <c r="Q2824" s="22"/>
      <c r="R2824" s="22">
        <f t="shared" si="88"/>
        <v>590565.12224363303</v>
      </c>
      <c r="S2824" s="29">
        <f t="shared" si="89"/>
        <v>37434.877756366972</v>
      </c>
    </row>
    <row r="2825" spans="1:19">
      <c r="A2825" s="24">
        <v>2</v>
      </c>
      <c r="B2825" s="24">
        <v>2.25</v>
      </c>
      <c r="C2825" s="24">
        <v>2910</v>
      </c>
      <c r="D2825" s="24">
        <v>2</v>
      </c>
      <c r="E2825" s="24">
        <v>0</v>
      </c>
      <c r="F2825" s="24">
        <v>2</v>
      </c>
      <c r="G2825" s="24">
        <v>4</v>
      </c>
      <c r="H2825" s="24">
        <v>9</v>
      </c>
      <c r="I2825" s="24">
        <v>1985</v>
      </c>
      <c r="J2825" s="24">
        <v>52.757899999999999</v>
      </c>
      <c r="K2825" s="24">
        <v>-114.577</v>
      </c>
      <c r="L2825" s="24">
        <v>2090</v>
      </c>
      <c r="M2825" s="23">
        <v>620000</v>
      </c>
      <c r="N2825" s="22"/>
      <c r="O2825" s="22"/>
      <c r="P2825" s="22"/>
      <c r="Q2825" s="22"/>
      <c r="R2825" s="22">
        <f t="shared" si="88"/>
        <v>928022.68934941292</v>
      </c>
      <c r="S2825" s="29">
        <f t="shared" si="89"/>
        <v>-308022.68934941292</v>
      </c>
    </row>
    <row r="2826" spans="1:19">
      <c r="A2826" s="24">
        <v>3</v>
      </c>
      <c r="B2826" s="24">
        <v>2.25</v>
      </c>
      <c r="C2826" s="24">
        <v>1760</v>
      </c>
      <c r="D2826" s="24">
        <v>1</v>
      </c>
      <c r="E2826" s="24">
        <v>0</v>
      </c>
      <c r="F2826" s="24">
        <v>0</v>
      </c>
      <c r="G2826" s="24">
        <v>4</v>
      </c>
      <c r="H2826" s="24">
        <v>7</v>
      </c>
      <c r="I2826" s="24">
        <v>1979</v>
      </c>
      <c r="J2826" s="24">
        <v>52.890500000000003</v>
      </c>
      <c r="K2826" s="24">
        <v>-114.378</v>
      </c>
      <c r="L2826" s="24">
        <v>2210</v>
      </c>
      <c r="M2826" s="23">
        <v>609950</v>
      </c>
      <c r="N2826" s="22"/>
      <c r="O2826" s="22"/>
      <c r="P2826" s="22"/>
      <c r="Q2826" s="22"/>
      <c r="R2826" s="22">
        <f t="shared" si="88"/>
        <v>453473.33304015623</v>
      </c>
      <c r="S2826" s="29">
        <f t="shared" si="89"/>
        <v>156476.66695984377</v>
      </c>
    </row>
    <row r="2827" spans="1:19">
      <c r="A2827" s="24">
        <v>4</v>
      </c>
      <c r="B2827" s="24">
        <v>1.5</v>
      </c>
      <c r="C2827" s="24">
        <v>1780</v>
      </c>
      <c r="D2827" s="24">
        <v>1</v>
      </c>
      <c r="E2827" s="24">
        <v>0</v>
      </c>
      <c r="F2827" s="24">
        <v>0</v>
      </c>
      <c r="G2827" s="24">
        <v>3</v>
      </c>
      <c r="H2827" s="24">
        <v>7</v>
      </c>
      <c r="I2827" s="24">
        <v>1953</v>
      </c>
      <c r="J2827" s="24">
        <v>52.924399999999999</v>
      </c>
      <c r="K2827" s="24">
        <v>-114.47799999999999</v>
      </c>
      <c r="L2827" s="24">
        <v>1880</v>
      </c>
      <c r="M2827" s="23">
        <v>580000</v>
      </c>
      <c r="N2827" s="22"/>
      <c r="O2827" s="22"/>
      <c r="P2827" s="22"/>
      <c r="Q2827" s="22"/>
      <c r="R2827" s="22">
        <f t="shared" si="88"/>
        <v>454136.43401285139</v>
      </c>
      <c r="S2827" s="29">
        <f t="shared" si="89"/>
        <v>125863.56598714861</v>
      </c>
    </row>
    <row r="2828" spans="1:19">
      <c r="A2828" s="24">
        <v>4</v>
      </c>
      <c r="B2828" s="24">
        <v>2.5</v>
      </c>
      <c r="C2828" s="24">
        <v>2980</v>
      </c>
      <c r="D2828" s="24">
        <v>2</v>
      </c>
      <c r="E2828" s="24">
        <v>0</v>
      </c>
      <c r="F2828" s="24">
        <v>0</v>
      </c>
      <c r="G2828" s="24">
        <v>3</v>
      </c>
      <c r="H2828" s="24">
        <v>9</v>
      </c>
      <c r="I2828" s="24">
        <v>2001</v>
      </c>
      <c r="J2828" s="24">
        <v>52.965400000000002</v>
      </c>
      <c r="K2828" s="24">
        <v>-114.164</v>
      </c>
      <c r="L2828" s="24">
        <v>2920</v>
      </c>
      <c r="M2828" s="23">
        <v>565000</v>
      </c>
      <c r="N2828" s="22"/>
      <c r="O2828" s="22"/>
      <c r="P2828" s="22"/>
      <c r="Q2828" s="22"/>
      <c r="R2828" s="22">
        <f t="shared" si="88"/>
        <v>808869.69905935787</v>
      </c>
      <c r="S2828" s="29">
        <f t="shared" si="89"/>
        <v>-243869.69905935787</v>
      </c>
    </row>
    <row r="2829" spans="1:19">
      <c r="A2829" s="24">
        <v>3</v>
      </c>
      <c r="B2829" s="24">
        <v>2.25</v>
      </c>
      <c r="C2829" s="24">
        <v>1540</v>
      </c>
      <c r="D2829" s="24">
        <v>3</v>
      </c>
      <c r="E2829" s="24">
        <v>0</v>
      </c>
      <c r="F2829" s="24">
        <v>0</v>
      </c>
      <c r="G2829" s="24">
        <v>3</v>
      </c>
      <c r="H2829" s="24">
        <v>8</v>
      </c>
      <c r="I2829" s="24">
        <v>2008</v>
      </c>
      <c r="J2829" s="24">
        <v>52.912799999999997</v>
      </c>
      <c r="K2829" s="24">
        <v>-114.536</v>
      </c>
      <c r="L2829" s="24">
        <v>1510</v>
      </c>
      <c r="M2829" s="23">
        <v>565000</v>
      </c>
      <c r="N2829" s="22"/>
      <c r="O2829" s="22"/>
      <c r="P2829" s="22"/>
      <c r="Q2829" s="22"/>
      <c r="R2829" s="22">
        <f t="shared" si="88"/>
        <v>459724.64849855844</v>
      </c>
      <c r="S2829" s="29">
        <f t="shared" si="89"/>
        <v>105275.35150144156</v>
      </c>
    </row>
    <row r="2830" spans="1:19">
      <c r="A2830" s="24">
        <v>3</v>
      </c>
      <c r="B2830" s="24">
        <v>2</v>
      </c>
      <c r="C2830" s="24">
        <v>1800</v>
      </c>
      <c r="D2830" s="24">
        <v>2</v>
      </c>
      <c r="E2830" s="24">
        <v>0</v>
      </c>
      <c r="F2830" s="24">
        <v>0</v>
      </c>
      <c r="G2830" s="24">
        <v>3</v>
      </c>
      <c r="H2830" s="24">
        <v>8</v>
      </c>
      <c r="I2830" s="24">
        <v>1988</v>
      </c>
      <c r="J2830" s="24">
        <v>52.988500000000002</v>
      </c>
      <c r="K2830" s="24">
        <v>-114.212</v>
      </c>
      <c r="L2830" s="24">
        <v>2290</v>
      </c>
      <c r="M2830" s="23">
        <v>539000</v>
      </c>
      <c r="N2830" s="22"/>
      <c r="O2830" s="22"/>
      <c r="P2830" s="22"/>
      <c r="Q2830" s="22"/>
      <c r="R2830" s="22">
        <f t="shared" si="88"/>
        <v>554771.632536266</v>
      </c>
      <c r="S2830" s="29">
        <f t="shared" si="89"/>
        <v>-15771.632536265999</v>
      </c>
    </row>
    <row r="2831" spans="1:19">
      <c r="A2831" s="24">
        <v>3</v>
      </c>
      <c r="B2831" s="24">
        <v>1</v>
      </c>
      <c r="C2831" s="24">
        <v>1110</v>
      </c>
      <c r="D2831" s="24">
        <v>1.5</v>
      </c>
      <c r="E2831" s="24">
        <v>0</v>
      </c>
      <c r="F2831" s="24">
        <v>0</v>
      </c>
      <c r="G2831" s="24">
        <v>3</v>
      </c>
      <c r="H2831" s="24">
        <v>7</v>
      </c>
      <c r="I2831" s="24">
        <v>1946</v>
      </c>
      <c r="J2831" s="24">
        <v>52.915700000000001</v>
      </c>
      <c r="K2831" s="24">
        <v>-114.568</v>
      </c>
      <c r="L2831" s="24">
        <v>1510</v>
      </c>
      <c r="M2831" s="23">
        <v>532000</v>
      </c>
      <c r="N2831" s="22"/>
      <c r="O2831" s="22"/>
      <c r="P2831" s="22"/>
      <c r="Q2831" s="22"/>
      <c r="R2831" s="22">
        <f t="shared" si="88"/>
        <v>374653.88700151164</v>
      </c>
      <c r="S2831" s="29">
        <f t="shared" si="89"/>
        <v>157346.11299848836</v>
      </c>
    </row>
    <row r="2832" spans="1:19">
      <c r="A2832" s="24">
        <v>5</v>
      </c>
      <c r="B2832" s="24">
        <v>2</v>
      </c>
      <c r="C2832" s="24">
        <v>1810</v>
      </c>
      <c r="D2832" s="24">
        <v>1.5</v>
      </c>
      <c r="E2832" s="24">
        <v>0</v>
      </c>
      <c r="F2832" s="24">
        <v>0</v>
      </c>
      <c r="G2832" s="24">
        <v>3</v>
      </c>
      <c r="H2832" s="24">
        <v>7</v>
      </c>
      <c r="I2832" s="24">
        <v>1900</v>
      </c>
      <c r="J2832" s="24">
        <v>52.9</v>
      </c>
      <c r="K2832" s="24">
        <v>-114.584</v>
      </c>
      <c r="L2832" s="24">
        <v>1360</v>
      </c>
      <c r="M2832" s="23">
        <v>530000</v>
      </c>
      <c r="N2832" s="22"/>
      <c r="O2832" s="22"/>
      <c r="P2832" s="22"/>
      <c r="Q2832" s="22"/>
      <c r="R2832" s="22">
        <f t="shared" si="88"/>
        <v>579111.3021980729</v>
      </c>
      <c r="S2832" s="29">
        <f t="shared" si="89"/>
        <v>-49111.302198072895</v>
      </c>
    </row>
    <row r="2833" spans="1:19">
      <c r="A2833" s="24">
        <v>3</v>
      </c>
      <c r="B2833" s="24">
        <v>2.25</v>
      </c>
      <c r="C2833" s="24">
        <v>1680</v>
      </c>
      <c r="D2833" s="24">
        <v>1</v>
      </c>
      <c r="E2833" s="24">
        <v>0</v>
      </c>
      <c r="F2833" s="24">
        <v>0</v>
      </c>
      <c r="G2833" s="24">
        <v>5</v>
      </c>
      <c r="H2833" s="24">
        <v>7</v>
      </c>
      <c r="I2833" s="24">
        <v>1973</v>
      </c>
      <c r="J2833" s="24">
        <v>52.942999999999998</v>
      </c>
      <c r="K2833" s="24">
        <v>-114.41500000000001</v>
      </c>
      <c r="L2833" s="24">
        <v>1910</v>
      </c>
      <c r="M2833" s="23">
        <v>530000</v>
      </c>
      <c r="N2833" s="22"/>
      <c r="O2833" s="22"/>
      <c r="P2833" s="22"/>
      <c r="Q2833" s="22"/>
      <c r="R2833" s="22">
        <f t="shared" si="88"/>
        <v>508791.37670391321</v>
      </c>
      <c r="S2833" s="29">
        <f t="shared" si="89"/>
        <v>21208.623296086793</v>
      </c>
    </row>
    <row r="2834" spans="1:19">
      <c r="A2834" s="24">
        <v>3</v>
      </c>
      <c r="B2834" s="24">
        <v>2.5</v>
      </c>
      <c r="C2834" s="24">
        <v>2270</v>
      </c>
      <c r="D2834" s="24">
        <v>2</v>
      </c>
      <c r="E2834" s="24">
        <v>0</v>
      </c>
      <c r="F2834" s="24">
        <v>0</v>
      </c>
      <c r="G2834" s="24">
        <v>3</v>
      </c>
      <c r="H2834" s="24">
        <v>8</v>
      </c>
      <c r="I2834" s="24">
        <v>1999</v>
      </c>
      <c r="J2834" s="24">
        <v>53.003300000000003</v>
      </c>
      <c r="K2834" s="24">
        <v>-114.541</v>
      </c>
      <c r="L2834" s="24">
        <v>1770</v>
      </c>
      <c r="M2834" s="23">
        <v>500000</v>
      </c>
      <c r="N2834" s="22"/>
      <c r="O2834" s="22"/>
      <c r="P2834" s="22"/>
      <c r="Q2834" s="22"/>
      <c r="R2834" s="22">
        <f t="shared" si="88"/>
        <v>656724.25036121462</v>
      </c>
      <c r="S2834" s="29">
        <f t="shared" si="89"/>
        <v>-156724.25036121462</v>
      </c>
    </row>
    <row r="2835" spans="1:19">
      <c r="A2835" s="24">
        <v>2</v>
      </c>
      <c r="B2835" s="24">
        <v>1</v>
      </c>
      <c r="C2835" s="24">
        <v>880</v>
      </c>
      <c r="D2835" s="24">
        <v>1</v>
      </c>
      <c r="E2835" s="24">
        <v>0</v>
      </c>
      <c r="F2835" s="24">
        <v>0</v>
      </c>
      <c r="G2835" s="24">
        <v>3</v>
      </c>
      <c r="H2835" s="24">
        <v>7</v>
      </c>
      <c r="I2835" s="24">
        <v>1927</v>
      </c>
      <c r="J2835" s="24">
        <v>52.916800000000002</v>
      </c>
      <c r="K2835" s="24">
        <v>-114.539</v>
      </c>
      <c r="L2835" s="24">
        <v>1370</v>
      </c>
      <c r="M2835" s="23">
        <v>492000</v>
      </c>
      <c r="N2835" s="22"/>
      <c r="O2835" s="22"/>
      <c r="P2835" s="22"/>
      <c r="Q2835" s="22"/>
      <c r="R2835" s="22">
        <f t="shared" si="88"/>
        <v>404457.04272375203</v>
      </c>
      <c r="S2835" s="29">
        <f t="shared" si="89"/>
        <v>87542.957276247966</v>
      </c>
    </row>
    <row r="2836" spans="1:19">
      <c r="A2836" s="24">
        <v>3</v>
      </c>
      <c r="B2836" s="24">
        <v>2.25</v>
      </c>
      <c r="C2836" s="24">
        <v>1410</v>
      </c>
      <c r="D2836" s="24">
        <v>1</v>
      </c>
      <c r="E2836" s="24">
        <v>0</v>
      </c>
      <c r="F2836" s="24">
        <v>0</v>
      </c>
      <c r="G2836" s="24">
        <v>5</v>
      </c>
      <c r="H2836" s="24">
        <v>6</v>
      </c>
      <c r="I2836" s="24">
        <v>1923</v>
      </c>
      <c r="J2836" s="24">
        <v>52.753</v>
      </c>
      <c r="K2836" s="24">
        <v>-114.56100000000001</v>
      </c>
      <c r="L2836" s="24">
        <v>1220</v>
      </c>
      <c r="M2836" s="23">
        <v>490000</v>
      </c>
      <c r="N2836" s="22"/>
      <c r="O2836" s="22"/>
      <c r="P2836" s="22"/>
      <c r="Q2836" s="22"/>
      <c r="R2836" s="22">
        <f t="shared" si="88"/>
        <v>390474.92428885814</v>
      </c>
      <c r="S2836" s="29">
        <f t="shared" si="89"/>
        <v>99525.075711141864</v>
      </c>
    </row>
    <row r="2837" spans="1:19">
      <c r="A2837" s="24">
        <v>3</v>
      </c>
      <c r="B2837" s="24">
        <v>2</v>
      </c>
      <c r="C2837" s="24">
        <v>1540</v>
      </c>
      <c r="D2837" s="24">
        <v>1</v>
      </c>
      <c r="E2837" s="24">
        <v>0</v>
      </c>
      <c r="F2837" s="24">
        <v>0</v>
      </c>
      <c r="G2837" s="24">
        <v>3</v>
      </c>
      <c r="H2837" s="24">
        <v>7</v>
      </c>
      <c r="I2837" s="24">
        <v>1997</v>
      </c>
      <c r="J2837" s="24">
        <v>52.7318</v>
      </c>
      <c r="K2837" s="24">
        <v>-114.316</v>
      </c>
      <c r="L2837" s="24">
        <v>1250</v>
      </c>
      <c r="M2837" s="23">
        <v>445000</v>
      </c>
      <c r="N2837" s="22"/>
      <c r="O2837" s="22"/>
      <c r="P2837" s="22"/>
      <c r="Q2837" s="22"/>
      <c r="R2837" s="22">
        <f t="shared" si="88"/>
        <v>221816.84826430926</v>
      </c>
      <c r="S2837" s="29">
        <f t="shared" si="89"/>
        <v>223183.15173569074</v>
      </c>
    </row>
    <row r="2838" spans="1:19">
      <c r="A2838" s="24">
        <v>3</v>
      </c>
      <c r="B2838" s="24">
        <v>1</v>
      </c>
      <c r="C2838" s="24">
        <v>1270</v>
      </c>
      <c r="D2838" s="24">
        <v>1</v>
      </c>
      <c r="E2838" s="24">
        <v>0</v>
      </c>
      <c r="F2838" s="24">
        <v>0</v>
      </c>
      <c r="G2838" s="24">
        <v>3</v>
      </c>
      <c r="H2838" s="24">
        <v>7</v>
      </c>
      <c r="I2838" s="24">
        <v>1954</v>
      </c>
      <c r="J2838" s="24">
        <v>52.759300000000003</v>
      </c>
      <c r="K2838" s="24">
        <v>-114.544</v>
      </c>
      <c r="L2838" s="24">
        <v>1220</v>
      </c>
      <c r="M2838" s="23">
        <v>435010</v>
      </c>
      <c r="N2838" s="22"/>
      <c r="O2838" s="22"/>
      <c r="P2838" s="22"/>
      <c r="Q2838" s="22"/>
      <c r="R2838" s="22">
        <f t="shared" si="88"/>
        <v>282385.22520081181</v>
      </c>
      <c r="S2838" s="29">
        <f t="shared" si="89"/>
        <v>152624.77479918819</v>
      </c>
    </row>
    <row r="2839" spans="1:19">
      <c r="A2839" s="24">
        <v>3</v>
      </c>
      <c r="B2839" s="24">
        <v>2</v>
      </c>
      <c r="C2839" s="24">
        <v>2660</v>
      </c>
      <c r="D2839" s="24">
        <v>1</v>
      </c>
      <c r="E2839" s="24">
        <v>0</v>
      </c>
      <c r="F2839" s="24">
        <v>0</v>
      </c>
      <c r="G2839" s="24">
        <v>3</v>
      </c>
      <c r="H2839" s="24">
        <v>9</v>
      </c>
      <c r="I2839" s="24">
        <v>1990</v>
      </c>
      <c r="J2839" s="24">
        <v>52.5989</v>
      </c>
      <c r="K2839" s="24">
        <v>-114.245</v>
      </c>
      <c r="L2839" s="24">
        <v>2660</v>
      </c>
      <c r="M2839" s="23">
        <v>435000</v>
      </c>
      <c r="N2839" s="22"/>
      <c r="O2839" s="22"/>
      <c r="P2839" s="22"/>
      <c r="Q2839" s="22"/>
      <c r="R2839" s="22">
        <f t="shared" si="88"/>
        <v>586814.69092251884</v>
      </c>
      <c r="S2839" s="29">
        <f t="shared" si="89"/>
        <v>-151814.69092251884</v>
      </c>
    </row>
    <row r="2840" spans="1:19">
      <c r="A2840" s="24">
        <v>4</v>
      </c>
      <c r="B2840" s="24">
        <v>2.25</v>
      </c>
      <c r="C2840" s="24">
        <v>3010</v>
      </c>
      <c r="D2840" s="24">
        <v>2</v>
      </c>
      <c r="E2840" s="24">
        <v>0</v>
      </c>
      <c r="F2840" s="24">
        <v>0</v>
      </c>
      <c r="G2840" s="24">
        <v>4</v>
      </c>
      <c r="H2840" s="24">
        <v>9</v>
      </c>
      <c r="I2840" s="24">
        <v>1988</v>
      </c>
      <c r="J2840" s="24">
        <v>52.562600000000003</v>
      </c>
      <c r="K2840" s="24">
        <v>-114.39100000000001</v>
      </c>
      <c r="L2840" s="24">
        <v>2690</v>
      </c>
      <c r="M2840" s="23">
        <v>433495</v>
      </c>
      <c r="N2840" s="22"/>
      <c r="O2840" s="22"/>
      <c r="P2840" s="22"/>
      <c r="Q2840" s="22"/>
      <c r="R2840" s="22">
        <f t="shared" si="88"/>
        <v>669137.41603995662</v>
      </c>
      <c r="S2840" s="29">
        <f t="shared" si="89"/>
        <v>-235642.41603995662</v>
      </c>
    </row>
    <row r="2841" spans="1:19">
      <c r="A2841" s="24">
        <v>5</v>
      </c>
      <c r="B2841" s="24">
        <v>1.75</v>
      </c>
      <c r="C2841" s="24">
        <v>1400</v>
      </c>
      <c r="D2841" s="24">
        <v>1</v>
      </c>
      <c r="E2841" s="24">
        <v>0</v>
      </c>
      <c r="F2841" s="24">
        <v>0</v>
      </c>
      <c r="G2841" s="24">
        <v>3</v>
      </c>
      <c r="H2841" s="24">
        <v>5</v>
      </c>
      <c r="I2841" s="24">
        <v>1916</v>
      </c>
      <c r="J2841" s="24">
        <v>52.879899999999999</v>
      </c>
      <c r="K2841" s="24">
        <v>-114.098</v>
      </c>
      <c r="L2841" s="24">
        <v>1200</v>
      </c>
      <c r="M2841" s="23">
        <v>425000</v>
      </c>
      <c r="N2841" s="22"/>
      <c r="O2841" s="22"/>
      <c r="P2841" s="22"/>
      <c r="Q2841" s="22"/>
      <c r="R2841" s="22">
        <f t="shared" si="88"/>
        <v>185884.00162108024</v>
      </c>
      <c r="S2841" s="29">
        <f t="shared" si="89"/>
        <v>239115.99837891976</v>
      </c>
    </row>
    <row r="2842" spans="1:19">
      <c r="A2842" s="24">
        <v>3</v>
      </c>
      <c r="B2842" s="24">
        <v>2.5</v>
      </c>
      <c r="C2842" s="24">
        <v>1950</v>
      </c>
      <c r="D2842" s="24">
        <v>2</v>
      </c>
      <c r="E2842" s="24">
        <v>0</v>
      </c>
      <c r="F2842" s="24">
        <v>0</v>
      </c>
      <c r="G2842" s="24">
        <v>3</v>
      </c>
      <c r="H2842" s="24">
        <v>7</v>
      </c>
      <c r="I2842" s="24">
        <v>2007</v>
      </c>
      <c r="J2842" s="24">
        <v>52.7502</v>
      </c>
      <c r="K2842" s="24">
        <v>-114.063</v>
      </c>
      <c r="L2842" s="24">
        <v>2260</v>
      </c>
      <c r="M2842" s="23">
        <v>425000</v>
      </c>
      <c r="N2842" s="22"/>
      <c r="O2842" s="22"/>
      <c r="P2842" s="22"/>
      <c r="Q2842" s="22"/>
      <c r="R2842" s="22">
        <f t="shared" si="88"/>
        <v>309067.49612081028</v>
      </c>
      <c r="S2842" s="29">
        <f t="shared" si="89"/>
        <v>115932.50387918972</v>
      </c>
    </row>
    <row r="2843" spans="1:19">
      <c r="A2843" s="24">
        <v>4</v>
      </c>
      <c r="B2843" s="24">
        <v>2.5</v>
      </c>
      <c r="C2843" s="24">
        <v>2400</v>
      </c>
      <c r="D2843" s="24">
        <v>1</v>
      </c>
      <c r="E2843" s="24">
        <v>0</v>
      </c>
      <c r="F2843" s="24">
        <v>0</v>
      </c>
      <c r="G2843" s="24">
        <v>3</v>
      </c>
      <c r="H2843" s="24">
        <v>8</v>
      </c>
      <c r="I2843" s="24">
        <v>1980</v>
      </c>
      <c r="J2843" s="24">
        <v>53.004899999999999</v>
      </c>
      <c r="K2843" s="24">
        <v>-114.529</v>
      </c>
      <c r="L2843" s="24">
        <v>1710</v>
      </c>
      <c r="M2843" s="23">
        <v>415000</v>
      </c>
      <c r="N2843" s="22"/>
      <c r="O2843" s="22"/>
      <c r="P2843" s="22"/>
      <c r="Q2843" s="22"/>
      <c r="R2843" s="22">
        <f t="shared" si="88"/>
        <v>677005.83330799907</v>
      </c>
      <c r="S2843" s="29">
        <f t="shared" si="89"/>
        <v>-262005.83330799907</v>
      </c>
    </row>
    <row r="2844" spans="1:19">
      <c r="A2844" s="24">
        <v>2</v>
      </c>
      <c r="B2844" s="24">
        <v>1</v>
      </c>
      <c r="C2844" s="24">
        <v>1220</v>
      </c>
      <c r="D2844" s="24">
        <v>1</v>
      </c>
      <c r="E2844" s="24">
        <v>0</v>
      </c>
      <c r="F2844" s="24">
        <v>0</v>
      </c>
      <c r="G2844" s="24">
        <v>3</v>
      </c>
      <c r="H2844" s="24">
        <v>7</v>
      </c>
      <c r="I2844" s="24">
        <v>1942</v>
      </c>
      <c r="J2844" s="24">
        <v>52.759900000000002</v>
      </c>
      <c r="K2844" s="24">
        <v>-114.577</v>
      </c>
      <c r="L2844" s="24">
        <v>1850</v>
      </c>
      <c r="M2844" s="23">
        <v>400000</v>
      </c>
      <c r="N2844" s="22"/>
      <c r="O2844" s="22"/>
      <c r="P2844" s="22"/>
      <c r="Q2844" s="22"/>
      <c r="R2844" s="22">
        <f t="shared" si="88"/>
        <v>354043.92640129337</v>
      </c>
      <c r="S2844" s="29">
        <f t="shared" si="89"/>
        <v>45956.073598706629</v>
      </c>
    </row>
    <row r="2845" spans="1:19">
      <c r="A2845" s="24">
        <v>3</v>
      </c>
      <c r="B2845" s="24">
        <v>2.5</v>
      </c>
      <c r="C2845" s="24">
        <v>1610</v>
      </c>
      <c r="D2845" s="24">
        <v>2</v>
      </c>
      <c r="E2845" s="24">
        <v>0</v>
      </c>
      <c r="F2845" s="24">
        <v>0</v>
      </c>
      <c r="G2845" s="24">
        <v>3</v>
      </c>
      <c r="H2845" s="24">
        <v>7</v>
      </c>
      <c r="I2845" s="24">
        <v>2007</v>
      </c>
      <c r="J2845" s="24">
        <v>52.83</v>
      </c>
      <c r="K2845" s="24">
        <v>-114.488</v>
      </c>
      <c r="L2845" s="24">
        <v>1480</v>
      </c>
      <c r="M2845" s="23">
        <v>399950</v>
      </c>
      <c r="N2845" s="22"/>
      <c r="O2845" s="22"/>
      <c r="P2845" s="22"/>
      <c r="Q2845" s="22"/>
      <c r="R2845" s="22">
        <f t="shared" si="88"/>
        <v>317508.34093778097</v>
      </c>
      <c r="S2845" s="29">
        <f t="shared" si="89"/>
        <v>82441.659062219027</v>
      </c>
    </row>
    <row r="2846" spans="1:19">
      <c r="A2846" s="24">
        <v>4</v>
      </c>
      <c r="B2846" s="24">
        <v>1.5</v>
      </c>
      <c r="C2846" s="24">
        <v>1660</v>
      </c>
      <c r="D2846" s="24">
        <v>1</v>
      </c>
      <c r="E2846" s="24">
        <v>0</v>
      </c>
      <c r="F2846" s="24">
        <v>0</v>
      </c>
      <c r="G2846" s="24">
        <v>5</v>
      </c>
      <c r="H2846" s="24">
        <v>7</v>
      </c>
      <c r="I2846" s="24">
        <v>1947</v>
      </c>
      <c r="J2846" s="24">
        <v>52.969000000000001</v>
      </c>
      <c r="K2846" s="24">
        <v>-114.51300000000001</v>
      </c>
      <c r="L2846" s="24">
        <v>950</v>
      </c>
      <c r="M2846" s="23">
        <v>399500</v>
      </c>
      <c r="N2846" s="22"/>
      <c r="O2846" s="22"/>
      <c r="P2846" s="22"/>
      <c r="Q2846" s="22"/>
      <c r="R2846" s="22">
        <f t="shared" si="88"/>
        <v>514005.88484857301</v>
      </c>
      <c r="S2846" s="29">
        <f t="shared" si="89"/>
        <v>-114505.88484857301</v>
      </c>
    </row>
    <row r="2847" spans="1:19">
      <c r="A2847" s="24">
        <v>3</v>
      </c>
      <c r="B2847" s="24">
        <v>1.75</v>
      </c>
      <c r="C2847" s="24">
        <v>1400</v>
      </c>
      <c r="D2847" s="24">
        <v>1</v>
      </c>
      <c r="E2847" s="24">
        <v>0</v>
      </c>
      <c r="F2847" s="24">
        <v>0</v>
      </c>
      <c r="G2847" s="24">
        <v>3</v>
      </c>
      <c r="H2847" s="24">
        <v>7</v>
      </c>
      <c r="I2847" s="24">
        <v>1962</v>
      </c>
      <c r="J2847" s="24">
        <v>52.995899999999999</v>
      </c>
      <c r="K2847" s="24">
        <v>-114.39400000000001</v>
      </c>
      <c r="L2847" s="24">
        <v>1630</v>
      </c>
      <c r="M2847" s="23">
        <v>395000</v>
      </c>
      <c r="N2847" s="22"/>
      <c r="O2847" s="22"/>
      <c r="P2847" s="22"/>
      <c r="Q2847" s="22"/>
      <c r="R2847" s="22">
        <f t="shared" si="88"/>
        <v>433449.91444214038</v>
      </c>
      <c r="S2847" s="29">
        <f t="shared" si="89"/>
        <v>-38449.914442140376</v>
      </c>
    </row>
    <row r="2848" spans="1:19">
      <c r="A2848" s="24">
        <v>3</v>
      </c>
      <c r="B2848" s="24">
        <v>1</v>
      </c>
      <c r="C2848" s="24">
        <v>1450</v>
      </c>
      <c r="D2848" s="24">
        <v>1</v>
      </c>
      <c r="E2848" s="24">
        <v>0</v>
      </c>
      <c r="F2848" s="24">
        <v>0</v>
      </c>
      <c r="G2848" s="24">
        <v>4</v>
      </c>
      <c r="H2848" s="24">
        <v>6</v>
      </c>
      <c r="I2848" s="24">
        <v>1923</v>
      </c>
      <c r="J2848" s="24">
        <v>52.751199999999997</v>
      </c>
      <c r="K2848" s="24">
        <v>-114.56100000000001</v>
      </c>
      <c r="L2848" s="24">
        <v>1040</v>
      </c>
      <c r="M2848" s="23">
        <v>394000</v>
      </c>
      <c r="N2848" s="22"/>
      <c r="O2848" s="22"/>
      <c r="P2848" s="22"/>
      <c r="Q2848" s="22"/>
      <c r="R2848" s="22">
        <f t="shared" si="88"/>
        <v>315011.56969087507</v>
      </c>
      <c r="S2848" s="29">
        <f t="shared" si="89"/>
        <v>78988.430309124931</v>
      </c>
    </row>
    <row r="2849" spans="1:19">
      <c r="A2849" s="24">
        <v>4</v>
      </c>
      <c r="B2849" s="24">
        <v>2.5</v>
      </c>
      <c r="C2849" s="24">
        <v>2130</v>
      </c>
      <c r="D2849" s="24">
        <v>2</v>
      </c>
      <c r="E2849" s="24">
        <v>0</v>
      </c>
      <c r="F2849" s="24">
        <v>0</v>
      </c>
      <c r="G2849" s="24">
        <v>3</v>
      </c>
      <c r="H2849" s="24">
        <v>8</v>
      </c>
      <c r="I2849" s="24">
        <v>2014</v>
      </c>
      <c r="J2849" s="24">
        <v>52.7408</v>
      </c>
      <c r="K2849" s="24">
        <v>-114.553</v>
      </c>
      <c r="L2849" s="24">
        <v>1830</v>
      </c>
      <c r="M2849" s="23">
        <v>392000</v>
      </c>
      <c r="N2849" s="22"/>
      <c r="O2849" s="22"/>
      <c r="P2849" s="22"/>
      <c r="Q2849" s="22"/>
      <c r="R2849" s="22">
        <f t="shared" si="88"/>
        <v>422773.55881335371</v>
      </c>
      <c r="S2849" s="29">
        <f t="shared" si="89"/>
        <v>-30773.558813353709</v>
      </c>
    </row>
    <row r="2850" spans="1:19">
      <c r="A2850" s="24">
        <v>5</v>
      </c>
      <c r="B2850" s="24">
        <v>3.25</v>
      </c>
      <c r="C2850" s="24">
        <v>3800</v>
      </c>
      <c r="D2850" s="24">
        <v>1</v>
      </c>
      <c r="E2850" s="24">
        <v>0</v>
      </c>
      <c r="F2850" s="24">
        <v>0</v>
      </c>
      <c r="G2850" s="24">
        <v>3</v>
      </c>
      <c r="H2850" s="24">
        <v>7</v>
      </c>
      <c r="I2850" s="24">
        <v>1965</v>
      </c>
      <c r="J2850" s="24">
        <v>52.616199999999999</v>
      </c>
      <c r="K2850" s="24">
        <v>-114.47</v>
      </c>
      <c r="L2850" s="24">
        <v>2000</v>
      </c>
      <c r="M2850" s="23">
        <v>380000</v>
      </c>
      <c r="N2850" s="22"/>
      <c r="O2850" s="22"/>
      <c r="P2850" s="22"/>
      <c r="Q2850" s="22"/>
      <c r="R2850" s="22">
        <f t="shared" si="88"/>
        <v>648193.60597051447</v>
      </c>
      <c r="S2850" s="29">
        <f t="shared" si="89"/>
        <v>-268193.60597051447</v>
      </c>
    </row>
    <row r="2851" spans="1:19">
      <c r="A2851" s="24">
        <v>3</v>
      </c>
      <c r="B2851" s="24">
        <v>3.25</v>
      </c>
      <c r="C2851" s="24">
        <v>1280</v>
      </c>
      <c r="D2851" s="24">
        <v>2</v>
      </c>
      <c r="E2851" s="24">
        <v>0</v>
      </c>
      <c r="F2851" s="24">
        <v>0</v>
      </c>
      <c r="G2851" s="24">
        <v>3</v>
      </c>
      <c r="H2851" s="24">
        <v>8</v>
      </c>
      <c r="I2851" s="24">
        <v>2005</v>
      </c>
      <c r="J2851" s="24">
        <v>52.933199999999999</v>
      </c>
      <c r="K2851" s="24">
        <v>-114.55</v>
      </c>
      <c r="L2851" s="24">
        <v>1280</v>
      </c>
      <c r="M2851" s="23">
        <v>375000</v>
      </c>
      <c r="N2851" s="22"/>
      <c r="O2851" s="22"/>
      <c r="P2851" s="22"/>
      <c r="Q2851" s="22"/>
      <c r="R2851" s="22">
        <f t="shared" si="88"/>
        <v>453315.96156183525</v>
      </c>
      <c r="S2851" s="29">
        <f t="shared" si="89"/>
        <v>-78315.961561835255</v>
      </c>
    </row>
    <row r="2852" spans="1:19">
      <c r="A2852" s="24">
        <v>4</v>
      </c>
      <c r="B2852" s="24">
        <v>2.5</v>
      </c>
      <c r="C2852" s="24">
        <v>2100</v>
      </c>
      <c r="D2852" s="24">
        <v>1.5</v>
      </c>
      <c r="E2852" s="24">
        <v>0</v>
      </c>
      <c r="F2852" s="24">
        <v>0</v>
      </c>
      <c r="G2852" s="24">
        <v>3</v>
      </c>
      <c r="H2852" s="24">
        <v>6</v>
      </c>
      <c r="I2852" s="24">
        <v>1914</v>
      </c>
      <c r="J2852" s="24">
        <v>52.7087</v>
      </c>
      <c r="K2852" s="24">
        <v>-114.42</v>
      </c>
      <c r="L2852" s="24">
        <v>1340</v>
      </c>
      <c r="M2852" s="23">
        <v>370000</v>
      </c>
      <c r="N2852" s="22"/>
      <c r="O2852" s="22"/>
      <c r="P2852" s="22"/>
      <c r="Q2852" s="22"/>
      <c r="R2852" s="22">
        <f t="shared" si="88"/>
        <v>428010.99418311496</v>
      </c>
      <c r="S2852" s="29">
        <f t="shared" si="89"/>
        <v>-58010.994183114963</v>
      </c>
    </row>
    <row r="2853" spans="1:19">
      <c r="A2853" s="24">
        <v>4</v>
      </c>
      <c r="B2853" s="24">
        <v>2.5</v>
      </c>
      <c r="C2853" s="24">
        <v>1570</v>
      </c>
      <c r="D2853" s="24">
        <v>1</v>
      </c>
      <c r="E2853" s="24">
        <v>0</v>
      </c>
      <c r="F2853" s="24">
        <v>0</v>
      </c>
      <c r="G2853" s="24">
        <v>3</v>
      </c>
      <c r="H2853" s="24">
        <v>7</v>
      </c>
      <c r="I2853" s="24">
        <v>1972</v>
      </c>
      <c r="J2853" s="24">
        <v>53.005699999999997</v>
      </c>
      <c r="K2853" s="24">
        <v>-114.49299999999999</v>
      </c>
      <c r="L2853" s="24">
        <v>1340</v>
      </c>
      <c r="M2853" s="23">
        <v>365000</v>
      </c>
      <c r="N2853" s="22"/>
      <c r="O2853" s="22"/>
      <c r="P2853" s="22"/>
      <c r="Q2853" s="22"/>
      <c r="R2853" s="22">
        <f t="shared" si="88"/>
        <v>442370.25128056412</v>
      </c>
      <c r="S2853" s="29">
        <f t="shared" si="89"/>
        <v>-77370.251280564116</v>
      </c>
    </row>
    <row r="2854" spans="1:19">
      <c r="A2854" s="24">
        <v>2</v>
      </c>
      <c r="B2854" s="24">
        <v>1</v>
      </c>
      <c r="C2854" s="24">
        <v>2320</v>
      </c>
      <c r="D2854" s="24">
        <v>2</v>
      </c>
      <c r="E2854" s="24">
        <v>0</v>
      </c>
      <c r="F2854" s="24">
        <v>0</v>
      </c>
      <c r="G2854" s="24">
        <v>4</v>
      </c>
      <c r="H2854" s="24">
        <v>6</v>
      </c>
      <c r="I2854" s="24">
        <v>1942</v>
      </c>
      <c r="J2854" s="24">
        <v>52.734000000000002</v>
      </c>
      <c r="K2854" s="24">
        <v>-114.55200000000001</v>
      </c>
      <c r="L2854" s="24">
        <v>1620</v>
      </c>
      <c r="M2854" s="23">
        <v>360000</v>
      </c>
      <c r="N2854" s="22"/>
      <c r="O2854" s="22"/>
      <c r="P2854" s="22"/>
      <c r="Q2854" s="22"/>
      <c r="R2854" s="22">
        <f t="shared" si="88"/>
        <v>468199.57121397404</v>
      </c>
      <c r="S2854" s="29">
        <f t="shared" si="89"/>
        <v>-108199.57121397404</v>
      </c>
    </row>
    <row r="2855" spans="1:19">
      <c r="A2855" s="24">
        <v>4</v>
      </c>
      <c r="B2855" s="24">
        <v>2.5</v>
      </c>
      <c r="C2855" s="24">
        <v>3238</v>
      </c>
      <c r="D2855" s="24">
        <v>1</v>
      </c>
      <c r="E2855" s="24">
        <v>0</v>
      </c>
      <c r="F2855" s="24">
        <v>2</v>
      </c>
      <c r="G2855" s="24">
        <v>4</v>
      </c>
      <c r="H2855" s="24">
        <v>8</v>
      </c>
      <c r="I2855" s="24">
        <v>1979</v>
      </c>
      <c r="J2855" s="24">
        <v>52.630499999999998</v>
      </c>
      <c r="K2855" s="24">
        <v>-114.501</v>
      </c>
      <c r="L2855" s="24">
        <v>3056</v>
      </c>
      <c r="M2855" s="23">
        <v>355425</v>
      </c>
      <c r="N2855" s="22"/>
      <c r="O2855" s="22"/>
      <c r="P2855" s="22"/>
      <c r="Q2855" s="22"/>
      <c r="R2855" s="22">
        <f t="shared" si="88"/>
        <v>769398.19642733096</v>
      </c>
      <c r="S2855" s="29">
        <f t="shared" si="89"/>
        <v>-413973.19642733096</v>
      </c>
    </row>
    <row r="2856" spans="1:19">
      <c r="A2856" s="24">
        <v>3</v>
      </c>
      <c r="B2856" s="24">
        <v>1.75</v>
      </c>
      <c r="C2856" s="24">
        <v>1260</v>
      </c>
      <c r="D2856" s="24">
        <v>2</v>
      </c>
      <c r="E2856" s="24">
        <v>0</v>
      </c>
      <c r="F2856" s="24">
        <v>0</v>
      </c>
      <c r="G2856" s="24">
        <v>3</v>
      </c>
      <c r="H2856" s="24">
        <v>8</v>
      </c>
      <c r="I2856" s="24">
        <v>2003</v>
      </c>
      <c r="J2856" s="24">
        <v>52.7776</v>
      </c>
      <c r="K2856" s="24">
        <v>-114.19499999999999</v>
      </c>
      <c r="L2856" s="24">
        <v>1410</v>
      </c>
      <c r="M2856" s="23">
        <v>350000</v>
      </c>
      <c r="N2856" s="22"/>
      <c r="O2856" s="22"/>
      <c r="P2856" s="22"/>
      <c r="Q2856" s="22"/>
      <c r="R2856" s="22">
        <f t="shared" si="88"/>
        <v>281432.84356961865</v>
      </c>
      <c r="S2856" s="29">
        <f t="shared" si="89"/>
        <v>68567.15643038135</v>
      </c>
    </row>
    <row r="2857" spans="1:19">
      <c r="A2857" s="24">
        <v>4</v>
      </c>
      <c r="B2857" s="24">
        <v>2</v>
      </c>
      <c r="C2857" s="24">
        <v>1764</v>
      </c>
      <c r="D2857" s="24">
        <v>1</v>
      </c>
      <c r="E2857" s="24">
        <v>0</v>
      </c>
      <c r="F2857" s="24">
        <v>0</v>
      </c>
      <c r="G2857" s="24">
        <v>5</v>
      </c>
      <c r="H2857" s="24">
        <v>7</v>
      </c>
      <c r="I2857" s="24">
        <v>1942</v>
      </c>
      <c r="J2857" s="24">
        <v>52.661799999999999</v>
      </c>
      <c r="K2857" s="24">
        <v>-114.371</v>
      </c>
      <c r="L2857" s="24">
        <v>1490</v>
      </c>
      <c r="M2857" s="23">
        <v>349950</v>
      </c>
      <c r="N2857" s="22"/>
      <c r="O2857" s="22"/>
      <c r="P2857" s="22"/>
      <c r="Q2857" s="22"/>
      <c r="R2857" s="22">
        <f t="shared" si="88"/>
        <v>398981.46024769935</v>
      </c>
      <c r="S2857" s="29">
        <f t="shared" si="89"/>
        <v>-49031.460247699346</v>
      </c>
    </row>
    <row r="2858" spans="1:19">
      <c r="A2858" s="24">
        <v>3</v>
      </c>
      <c r="B2858" s="24">
        <v>2.5</v>
      </c>
      <c r="C2858" s="24">
        <v>2550</v>
      </c>
      <c r="D2858" s="24">
        <v>2</v>
      </c>
      <c r="E2858" s="24">
        <v>0</v>
      </c>
      <c r="F2858" s="24">
        <v>0</v>
      </c>
      <c r="G2858" s="24">
        <v>3</v>
      </c>
      <c r="H2858" s="24">
        <v>9</v>
      </c>
      <c r="I2858" s="24">
        <v>1989</v>
      </c>
      <c r="J2858" s="24">
        <v>52.5381</v>
      </c>
      <c r="K2858" s="24">
        <v>-114.581</v>
      </c>
      <c r="L2858" s="24">
        <v>2410</v>
      </c>
      <c r="M2858" s="23">
        <v>349000</v>
      </c>
      <c r="N2858" s="22"/>
      <c r="O2858" s="22"/>
      <c r="P2858" s="22"/>
      <c r="Q2858" s="22"/>
      <c r="R2858" s="22">
        <f t="shared" si="88"/>
        <v>601711.58024867321</v>
      </c>
      <c r="S2858" s="29">
        <f t="shared" si="89"/>
        <v>-252711.58024867321</v>
      </c>
    </row>
    <row r="2859" spans="1:19">
      <c r="A2859" s="24">
        <v>3</v>
      </c>
      <c r="B2859" s="24">
        <v>1.75</v>
      </c>
      <c r="C2859" s="24">
        <v>1360</v>
      </c>
      <c r="D2859" s="24">
        <v>1</v>
      </c>
      <c r="E2859" s="24">
        <v>0</v>
      </c>
      <c r="F2859" s="24">
        <v>0</v>
      </c>
      <c r="G2859" s="24">
        <v>4</v>
      </c>
      <c r="H2859" s="24">
        <v>7</v>
      </c>
      <c r="I2859" s="24">
        <v>1985</v>
      </c>
      <c r="J2859" s="24">
        <v>52.692500000000003</v>
      </c>
      <c r="K2859" s="24">
        <v>-114.259</v>
      </c>
      <c r="L2859" s="24">
        <v>1580</v>
      </c>
      <c r="M2859" s="23">
        <v>329950</v>
      </c>
      <c r="N2859" s="22"/>
      <c r="O2859" s="22"/>
      <c r="P2859" s="22"/>
      <c r="Q2859" s="22"/>
      <c r="R2859" s="22">
        <f t="shared" si="88"/>
        <v>219900.03833833034</v>
      </c>
      <c r="S2859" s="29">
        <f t="shared" si="89"/>
        <v>110049.96166166966</v>
      </c>
    </row>
    <row r="2860" spans="1:19">
      <c r="A2860" s="24">
        <v>2</v>
      </c>
      <c r="B2860" s="24">
        <v>1.5</v>
      </c>
      <c r="C2860" s="24">
        <v>1030</v>
      </c>
      <c r="D2860" s="24">
        <v>3</v>
      </c>
      <c r="E2860" s="24">
        <v>0</v>
      </c>
      <c r="F2860" s="24">
        <v>0</v>
      </c>
      <c r="G2860" s="24">
        <v>3</v>
      </c>
      <c r="H2860" s="24">
        <v>8</v>
      </c>
      <c r="I2860" s="24">
        <v>2008</v>
      </c>
      <c r="J2860" s="24">
        <v>52.927500000000002</v>
      </c>
      <c r="K2860" s="24">
        <v>-114.53</v>
      </c>
      <c r="L2860" s="24">
        <v>1020</v>
      </c>
      <c r="M2860" s="23">
        <v>326000</v>
      </c>
      <c r="N2860" s="22"/>
      <c r="O2860" s="22"/>
      <c r="P2860" s="22"/>
      <c r="Q2860" s="22"/>
      <c r="R2860" s="22">
        <f t="shared" si="88"/>
        <v>372492.36308740498</v>
      </c>
      <c r="S2860" s="29">
        <f t="shared" si="89"/>
        <v>-46492.363087404985</v>
      </c>
    </row>
    <row r="2861" spans="1:19">
      <c r="A2861" s="24">
        <v>4</v>
      </c>
      <c r="B2861" s="24">
        <v>1.75</v>
      </c>
      <c r="C2861" s="24">
        <v>1670</v>
      </c>
      <c r="D2861" s="24">
        <v>1</v>
      </c>
      <c r="E2861" s="24">
        <v>0</v>
      </c>
      <c r="F2861" s="24">
        <v>0</v>
      </c>
      <c r="G2861" s="24">
        <v>3</v>
      </c>
      <c r="H2861" s="24">
        <v>7</v>
      </c>
      <c r="I2861" s="24">
        <v>1976</v>
      </c>
      <c r="J2861" s="24">
        <v>52.955399999999997</v>
      </c>
      <c r="K2861" s="24">
        <v>-114.5</v>
      </c>
      <c r="L2861" s="24">
        <v>1620</v>
      </c>
      <c r="M2861" s="23">
        <v>325000</v>
      </c>
      <c r="N2861" s="22"/>
      <c r="O2861" s="22"/>
      <c r="P2861" s="22"/>
      <c r="Q2861" s="22"/>
      <c r="R2861" s="22">
        <f t="shared" si="88"/>
        <v>398705.43912696501</v>
      </c>
      <c r="S2861" s="29">
        <f t="shared" si="89"/>
        <v>-73705.439126965008</v>
      </c>
    </row>
    <row r="2862" spans="1:19">
      <c r="A2862" s="24">
        <v>3</v>
      </c>
      <c r="B2862" s="24">
        <v>2.5</v>
      </c>
      <c r="C2862" s="24">
        <v>1890</v>
      </c>
      <c r="D2862" s="24">
        <v>2</v>
      </c>
      <c r="E2862" s="24">
        <v>0</v>
      </c>
      <c r="F2862" s="24">
        <v>0</v>
      </c>
      <c r="G2862" s="24">
        <v>3</v>
      </c>
      <c r="H2862" s="24">
        <v>7</v>
      </c>
      <c r="I2862" s="24">
        <v>2003</v>
      </c>
      <c r="J2862" s="24">
        <v>52.598399999999998</v>
      </c>
      <c r="K2862" s="24">
        <v>-114.221</v>
      </c>
      <c r="L2862" s="24">
        <v>2390</v>
      </c>
      <c r="M2862" s="23">
        <v>323000</v>
      </c>
      <c r="N2862" s="22"/>
      <c r="O2862" s="22"/>
      <c r="P2862" s="22"/>
      <c r="Q2862" s="22"/>
      <c r="R2862" s="22">
        <f t="shared" si="88"/>
        <v>245910.14717631781</v>
      </c>
      <c r="S2862" s="29">
        <f t="shared" si="89"/>
        <v>77089.852823682188</v>
      </c>
    </row>
    <row r="2863" spans="1:19">
      <c r="A2863" s="24">
        <v>2</v>
      </c>
      <c r="B2863" s="24">
        <v>1</v>
      </c>
      <c r="C2863" s="24">
        <v>1380</v>
      </c>
      <c r="D2863" s="24">
        <v>1</v>
      </c>
      <c r="E2863" s="24">
        <v>0</v>
      </c>
      <c r="F2863" s="24">
        <v>0</v>
      </c>
      <c r="G2863" s="24">
        <v>3</v>
      </c>
      <c r="H2863" s="24">
        <v>7</v>
      </c>
      <c r="I2863" s="24">
        <v>1940</v>
      </c>
      <c r="J2863" s="24">
        <v>52.9786</v>
      </c>
      <c r="K2863" s="24">
        <v>-114.43899999999999</v>
      </c>
      <c r="L2863" s="24">
        <v>1870</v>
      </c>
      <c r="M2863" s="23">
        <v>319900</v>
      </c>
      <c r="N2863" s="22"/>
      <c r="O2863" s="22"/>
      <c r="P2863" s="22"/>
      <c r="Q2863" s="22"/>
      <c r="R2863" s="22">
        <f t="shared" si="88"/>
        <v>490476.2026844502</v>
      </c>
      <c r="S2863" s="29">
        <f t="shared" si="89"/>
        <v>-170576.2026844502</v>
      </c>
    </row>
    <row r="2864" spans="1:19">
      <c r="A2864" s="24">
        <v>6</v>
      </c>
      <c r="B2864" s="24">
        <v>1.75</v>
      </c>
      <c r="C2864" s="24">
        <v>2540</v>
      </c>
      <c r="D2864" s="24">
        <v>1</v>
      </c>
      <c r="E2864" s="24">
        <v>0</v>
      </c>
      <c r="F2864" s="24">
        <v>0</v>
      </c>
      <c r="G2864" s="24">
        <v>3</v>
      </c>
      <c r="H2864" s="24">
        <v>8</v>
      </c>
      <c r="I2864" s="24">
        <v>1977</v>
      </c>
      <c r="J2864" s="24">
        <v>52.671399999999998</v>
      </c>
      <c r="K2864" s="24">
        <v>-114.319</v>
      </c>
      <c r="L2864" s="24">
        <v>1900</v>
      </c>
      <c r="M2864" s="23">
        <v>317500</v>
      </c>
      <c r="N2864" s="22"/>
      <c r="O2864" s="22"/>
      <c r="P2864" s="22"/>
      <c r="Q2864" s="22"/>
      <c r="R2864" s="22">
        <f t="shared" si="88"/>
        <v>418829.87917998387</v>
      </c>
      <c r="S2864" s="29">
        <f t="shared" si="89"/>
        <v>-101329.87917998387</v>
      </c>
    </row>
    <row r="2865" spans="1:19">
      <c r="A2865" s="24">
        <v>4</v>
      </c>
      <c r="B2865" s="24">
        <v>2.5</v>
      </c>
      <c r="C2865" s="24">
        <v>2233</v>
      </c>
      <c r="D2865" s="24">
        <v>2</v>
      </c>
      <c r="E2865" s="24">
        <v>0</v>
      </c>
      <c r="F2865" s="24">
        <v>0</v>
      </c>
      <c r="G2865" s="24">
        <v>3</v>
      </c>
      <c r="H2865" s="24">
        <v>7</v>
      </c>
      <c r="I2865" s="24">
        <v>2012</v>
      </c>
      <c r="J2865" s="24">
        <v>52.489899999999999</v>
      </c>
      <c r="K2865" s="24">
        <v>-114.446</v>
      </c>
      <c r="L2865" s="24">
        <v>1544</v>
      </c>
      <c r="M2865" s="23">
        <v>317500</v>
      </c>
      <c r="N2865" s="22"/>
      <c r="O2865" s="22"/>
      <c r="P2865" s="22"/>
      <c r="Q2865" s="22"/>
      <c r="R2865" s="22">
        <f t="shared" si="88"/>
        <v>195905.67310081993</v>
      </c>
      <c r="S2865" s="29">
        <f t="shared" si="89"/>
        <v>121594.32689918007</v>
      </c>
    </row>
    <row r="2866" spans="1:19">
      <c r="A2866" s="24">
        <v>4</v>
      </c>
      <c r="B2866" s="24">
        <v>1.75</v>
      </c>
      <c r="C2866" s="24">
        <v>1450</v>
      </c>
      <c r="D2866" s="24">
        <v>1</v>
      </c>
      <c r="E2866" s="24">
        <v>0</v>
      </c>
      <c r="F2866" s="24">
        <v>0</v>
      </c>
      <c r="G2866" s="24">
        <v>4</v>
      </c>
      <c r="H2866" s="24">
        <v>7</v>
      </c>
      <c r="I2866" s="24">
        <v>1966</v>
      </c>
      <c r="J2866" s="24">
        <v>52.684600000000003</v>
      </c>
      <c r="K2866" s="24">
        <v>-114.372</v>
      </c>
      <c r="L2866" s="24">
        <v>1340</v>
      </c>
      <c r="M2866" s="23">
        <v>309950</v>
      </c>
      <c r="N2866" s="22"/>
      <c r="O2866" s="22"/>
      <c r="P2866" s="22"/>
      <c r="Q2866" s="22"/>
      <c r="R2866" s="22">
        <f t="shared" si="88"/>
        <v>253284.72149307022</v>
      </c>
      <c r="S2866" s="29">
        <f t="shared" si="89"/>
        <v>56665.278506929782</v>
      </c>
    </row>
    <row r="2867" spans="1:19">
      <c r="A2867" s="24">
        <v>3</v>
      </c>
      <c r="B2867" s="24">
        <v>2.75</v>
      </c>
      <c r="C2867" s="24">
        <v>1910</v>
      </c>
      <c r="D2867" s="24">
        <v>1</v>
      </c>
      <c r="E2867" s="24">
        <v>0</v>
      </c>
      <c r="F2867" s="24">
        <v>0</v>
      </c>
      <c r="G2867" s="24">
        <v>3</v>
      </c>
      <c r="H2867" s="24">
        <v>8</v>
      </c>
      <c r="I2867" s="24">
        <v>1984</v>
      </c>
      <c r="J2867" s="24">
        <v>52.5428</v>
      </c>
      <c r="K2867" s="24">
        <v>-114.535</v>
      </c>
      <c r="L2867" s="24">
        <v>2450</v>
      </c>
      <c r="M2867" s="23">
        <v>300000</v>
      </c>
      <c r="N2867" s="22"/>
      <c r="O2867" s="22"/>
      <c r="P2867" s="22"/>
      <c r="Q2867" s="22"/>
      <c r="R2867" s="22">
        <f t="shared" si="88"/>
        <v>394546.43342898256</v>
      </c>
      <c r="S2867" s="29">
        <f t="shared" si="89"/>
        <v>-94546.433428982564</v>
      </c>
    </row>
    <row r="2868" spans="1:19">
      <c r="A2868" s="24">
        <v>3</v>
      </c>
      <c r="B2868" s="24">
        <v>1</v>
      </c>
      <c r="C2868" s="24">
        <v>1140</v>
      </c>
      <c r="D2868" s="24">
        <v>1</v>
      </c>
      <c r="E2868" s="24">
        <v>0</v>
      </c>
      <c r="F2868" s="24">
        <v>0</v>
      </c>
      <c r="G2868" s="24">
        <v>4</v>
      </c>
      <c r="H2868" s="24">
        <v>7</v>
      </c>
      <c r="I2868" s="24">
        <v>1960</v>
      </c>
      <c r="J2868" s="24">
        <v>52.732199999999999</v>
      </c>
      <c r="K2868" s="24">
        <v>-114.334</v>
      </c>
      <c r="L2868" s="24">
        <v>1400</v>
      </c>
      <c r="M2868" s="23">
        <v>294570</v>
      </c>
      <c r="N2868" s="22"/>
      <c r="O2868" s="22"/>
      <c r="P2868" s="22"/>
      <c r="Q2868" s="22"/>
      <c r="R2868" s="22">
        <f t="shared" si="88"/>
        <v>241440.87773009914</v>
      </c>
      <c r="S2868" s="29">
        <f t="shared" si="89"/>
        <v>53129.122269900865</v>
      </c>
    </row>
    <row r="2869" spans="1:19">
      <c r="A2869" s="24">
        <v>2</v>
      </c>
      <c r="B2869" s="24">
        <v>2.25</v>
      </c>
      <c r="C2869" s="24">
        <v>1610</v>
      </c>
      <c r="D2869" s="24">
        <v>2</v>
      </c>
      <c r="E2869" s="24">
        <v>0</v>
      </c>
      <c r="F2869" s="24">
        <v>0</v>
      </c>
      <c r="G2869" s="24">
        <v>4</v>
      </c>
      <c r="H2869" s="24">
        <v>7</v>
      </c>
      <c r="I2869" s="24">
        <v>1979</v>
      </c>
      <c r="J2869" s="24">
        <v>52.748399999999997</v>
      </c>
      <c r="K2869" s="24">
        <v>-114.386</v>
      </c>
      <c r="L2869" s="24">
        <v>1950</v>
      </c>
      <c r="M2869" s="23">
        <v>293000</v>
      </c>
      <c r="N2869" s="22"/>
      <c r="O2869" s="22"/>
      <c r="P2869" s="22"/>
      <c r="Q2869" s="22"/>
      <c r="R2869" s="22">
        <f t="shared" si="88"/>
        <v>398030.69164803665</v>
      </c>
      <c r="S2869" s="29">
        <f t="shared" si="89"/>
        <v>-105030.69164803665</v>
      </c>
    </row>
    <row r="2870" spans="1:19">
      <c r="A2870" s="24">
        <v>4</v>
      </c>
      <c r="B2870" s="24">
        <v>2</v>
      </c>
      <c r="C2870" s="24">
        <v>1560</v>
      </c>
      <c r="D2870" s="24">
        <v>2</v>
      </c>
      <c r="E2870" s="24">
        <v>0</v>
      </c>
      <c r="F2870" s="24">
        <v>0</v>
      </c>
      <c r="G2870" s="24">
        <v>5</v>
      </c>
      <c r="H2870" s="24">
        <v>6</v>
      </c>
      <c r="I2870" s="24">
        <v>1942</v>
      </c>
      <c r="J2870" s="24">
        <v>52.722700000000003</v>
      </c>
      <c r="K2870" s="24">
        <v>-114.502</v>
      </c>
      <c r="L2870" s="24">
        <v>1480</v>
      </c>
      <c r="M2870" s="23">
        <v>290000</v>
      </c>
      <c r="N2870" s="22"/>
      <c r="O2870" s="22"/>
      <c r="P2870" s="22"/>
      <c r="Q2870" s="22"/>
      <c r="R2870" s="22">
        <f t="shared" si="88"/>
        <v>323647.16214070917</v>
      </c>
      <c r="S2870" s="29">
        <f t="shared" si="89"/>
        <v>-33647.162140709173</v>
      </c>
    </row>
    <row r="2871" spans="1:19">
      <c r="A2871" s="24">
        <v>3</v>
      </c>
      <c r="B2871" s="24">
        <v>2</v>
      </c>
      <c r="C2871" s="24">
        <v>1020</v>
      </c>
      <c r="D2871" s="24">
        <v>2</v>
      </c>
      <c r="E2871" s="24">
        <v>0</v>
      </c>
      <c r="F2871" s="24">
        <v>0</v>
      </c>
      <c r="G2871" s="24">
        <v>3</v>
      </c>
      <c r="H2871" s="24">
        <v>7</v>
      </c>
      <c r="I2871" s="24">
        <v>2009</v>
      </c>
      <c r="J2871" s="24">
        <v>52.773400000000002</v>
      </c>
      <c r="K2871" s="24">
        <v>-114.565</v>
      </c>
      <c r="L2871" s="24">
        <v>1130</v>
      </c>
      <c r="M2871" s="23">
        <v>280000</v>
      </c>
      <c r="N2871" s="22"/>
      <c r="O2871" s="22"/>
      <c r="P2871" s="22"/>
      <c r="Q2871" s="22"/>
      <c r="R2871" s="22">
        <f t="shared" si="88"/>
        <v>160312.75441338297</v>
      </c>
      <c r="S2871" s="29">
        <f t="shared" si="89"/>
        <v>119687.24558661703</v>
      </c>
    </row>
    <row r="2872" spans="1:19">
      <c r="A2872" s="24">
        <v>3</v>
      </c>
      <c r="B2872" s="24">
        <v>1.75</v>
      </c>
      <c r="C2872" s="24">
        <v>1390</v>
      </c>
      <c r="D2872" s="24">
        <v>1</v>
      </c>
      <c r="E2872" s="24">
        <v>0</v>
      </c>
      <c r="F2872" s="24">
        <v>0</v>
      </c>
      <c r="G2872" s="24">
        <v>4</v>
      </c>
      <c r="H2872" s="24">
        <v>8</v>
      </c>
      <c r="I2872" s="24">
        <v>1985</v>
      </c>
      <c r="J2872" s="24">
        <v>52.4315</v>
      </c>
      <c r="K2872" s="24">
        <v>-114.19499999999999</v>
      </c>
      <c r="L2872" s="24">
        <v>1770</v>
      </c>
      <c r="M2872" s="23">
        <v>278500</v>
      </c>
      <c r="N2872" s="22"/>
      <c r="O2872" s="22"/>
      <c r="P2872" s="22"/>
      <c r="Q2872" s="22"/>
      <c r="R2872" s="22">
        <f t="shared" si="88"/>
        <v>185335.88624629314</v>
      </c>
      <c r="S2872" s="29">
        <f t="shared" si="89"/>
        <v>93164.113753706857</v>
      </c>
    </row>
    <row r="2873" spans="1:19">
      <c r="A2873" s="24">
        <v>5</v>
      </c>
      <c r="B2873" s="24">
        <v>2.5</v>
      </c>
      <c r="C2873" s="24">
        <v>2400</v>
      </c>
      <c r="D2873" s="24">
        <v>2</v>
      </c>
      <c r="E2873" s="24">
        <v>0</v>
      </c>
      <c r="F2873" s="24">
        <v>0</v>
      </c>
      <c r="G2873" s="24">
        <v>3</v>
      </c>
      <c r="H2873" s="24">
        <v>7</v>
      </c>
      <c r="I2873" s="24">
        <v>2004</v>
      </c>
      <c r="J2873" s="24">
        <v>52.598999999999997</v>
      </c>
      <c r="K2873" s="24">
        <v>-114.316</v>
      </c>
      <c r="L2873" s="24">
        <v>1880</v>
      </c>
      <c r="M2873" s="23">
        <v>268000</v>
      </c>
      <c r="N2873" s="22"/>
      <c r="O2873" s="22"/>
      <c r="P2873" s="22"/>
      <c r="Q2873" s="22"/>
      <c r="R2873" s="22">
        <f t="shared" si="88"/>
        <v>264279.50689597306</v>
      </c>
      <c r="S2873" s="29">
        <f t="shared" si="89"/>
        <v>3720.4931040269439</v>
      </c>
    </row>
    <row r="2874" spans="1:19">
      <c r="A2874" s="24">
        <v>4</v>
      </c>
      <c r="B2874" s="24">
        <v>1</v>
      </c>
      <c r="C2874" s="24">
        <v>1320</v>
      </c>
      <c r="D2874" s="24">
        <v>1</v>
      </c>
      <c r="E2874" s="24">
        <v>0</v>
      </c>
      <c r="F2874" s="24">
        <v>0</v>
      </c>
      <c r="G2874" s="24">
        <v>5</v>
      </c>
      <c r="H2874" s="24">
        <v>6</v>
      </c>
      <c r="I2874" s="24">
        <v>1914</v>
      </c>
      <c r="J2874" s="24">
        <v>52.5398</v>
      </c>
      <c r="K2874" s="24">
        <v>-114.399</v>
      </c>
      <c r="L2874" s="24">
        <v>1060</v>
      </c>
      <c r="M2874" s="23">
        <v>250000</v>
      </c>
      <c r="N2874" s="22"/>
      <c r="O2874" s="22"/>
      <c r="P2874" s="22"/>
      <c r="Q2874" s="22"/>
      <c r="R2874" s="22">
        <f t="shared" si="88"/>
        <v>183169.46331459665</v>
      </c>
      <c r="S2874" s="29">
        <f t="shared" si="89"/>
        <v>66830.536685403349</v>
      </c>
    </row>
    <row r="2875" spans="1:19">
      <c r="A2875" s="24">
        <v>3</v>
      </c>
      <c r="B2875" s="24">
        <v>1.5</v>
      </c>
      <c r="C2875" s="24">
        <v>1700</v>
      </c>
      <c r="D2875" s="24">
        <v>1</v>
      </c>
      <c r="E2875" s="24">
        <v>0</v>
      </c>
      <c r="F2875" s="24">
        <v>0</v>
      </c>
      <c r="G2875" s="24">
        <v>3</v>
      </c>
      <c r="H2875" s="24">
        <v>7</v>
      </c>
      <c r="I2875" s="24">
        <v>1970</v>
      </c>
      <c r="J2875" s="24">
        <v>52.651600000000002</v>
      </c>
      <c r="K2875" s="24">
        <v>-114.364</v>
      </c>
      <c r="L2875" s="24">
        <v>1440</v>
      </c>
      <c r="M2875" s="23">
        <v>249000</v>
      </c>
      <c r="N2875" s="22"/>
      <c r="O2875" s="22"/>
      <c r="P2875" s="22"/>
      <c r="Q2875" s="22"/>
      <c r="R2875" s="22">
        <f t="shared" si="88"/>
        <v>265498.14449463709</v>
      </c>
      <c r="S2875" s="29">
        <f t="shared" si="89"/>
        <v>-16498.14449463709</v>
      </c>
    </row>
    <row r="2876" spans="1:19">
      <c r="A2876" s="24">
        <v>3</v>
      </c>
      <c r="B2876" s="24">
        <v>1.75</v>
      </c>
      <c r="C2876" s="24">
        <v>1600</v>
      </c>
      <c r="D2876" s="24">
        <v>1</v>
      </c>
      <c r="E2876" s="24">
        <v>0</v>
      </c>
      <c r="F2876" s="24">
        <v>0</v>
      </c>
      <c r="G2876" s="24">
        <v>3</v>
      </c>
      <c r="H2876" s="24">
        <v>6</v>
      </c>
      <c r="I2876" s="24">
        <v>2014</v>
      </c>
      <c r="J2876" s="24">
        <v>52.613</v>
      </c>
      <c r="K2876" s="24">
        <v>-114.28700000000001</v>
      </c>
      <c r="L2876" s="24">
        <v>2520</v>
      </c>
      <c r="M2876" s="23">
        <v>239950</v>
      </c>
      <c r="N2876" s="22"/>
      <c r="O2876" s="22"/>
      <c r="P2876" s="22"/>
      <c r="Q2876" s="22"/>
      <c r="R2876" s="22">
        <f t="shared" si="88"/>
        <v>35513.182370333096</v>
      </c>
      <c r="S2876" s="29">
        <f t="shared" si="89"/>
        <v>204436.81762966691</v>
      </c>
    </row>
    <row r="2877" spans="1:19">
      <c r="A2877" s="24">
        <v>3</v>
      </c>
      <c r="B2877" s="24">
        <v>1.75</v>
      </c>
      <c r="C2877" s="24">
        <v>1310</v>
      </c>
      <c r="D2877" s="24">
        <v>1</v>
      </c>
      <c r="E2877" s="24">
        <v>0</v>
      </c>
      <c r="F2877" s="24">
        <v>0</v>
      </c>
      <c r="G2877" s="24">
        <v>5</v>
      </c>
      <c r="H2877" s="24">
        <v>6</v>
      </c>
      <c r="I2877" s="24">
        <v>1960</v>
      </c>
      <c r="J2877" s="24">
        <v>52.518799999999999</v>
      </c>
      <c r="K2877" s="24">
        <v>-114.411</v>
      </c>
      <c r="L2877" s="24">
        <v>1010</v>
      </c>
      <c r="M2877" s="23">
        <v>237950</v>
      </c>
      <c r="N2877" s="22"/>
      <c r="O2877" s="22"/>
      <c r="P2877" s="22"/>
      <c r="Q2877" s="22"/>
      <c r="R2877" s="22">
        <f t="shared" si="88"/>
        <v>114302.83855915919</v>
      </c>
      <c r="S2877" s="29">
        <f t="shared" si="89"/>
        <v>123647.16144084081</v>
      </c>
    </row>
    <row r="2878" spans="1:19">
      <c r="A2878" s="24">
        <v>4</v>
      </c>
      <c r="B2878" s="24">
        <v>1.5</v>
      </c>
      <c r="C2878" s="24">
        <v>1920</v>
      </c>
      <c r="D2878" s="24">
        <v>1</v>
      </c>
      <c r="E2878" s="24">
        <v>0</v>
      </c>
      <c r="F2878" s="24">
        <v>0</v>
      </c>
      <c r="G2878" s="24">
        <v>4</v>
      </c>
      <c r="H2878" s="24">
        <v>7</v>
      </c>
      <c r="I2878" s="24">
        <v>1962</v>
      </c>
      <c r="J2878" s="24">
        <v>52.515799999999999</v>
      </c>
      <c r="K2878" s="24">
        <v>-114.402</v>
      </c>
      <c r="L2878" s="24">
        <v>1400</v>
      </c>
      <c r="M2878" s="23">
        <v>235000</v>
      </c>
      <c r="N2878" s="22"/>
      <c r="O2878" s="22"/>
      <c r="P2878" s="22"/>
      <c r="Q2878" s="22"/>
      <c r="R2878" s="22">
        <f t="shared" si="88"/>
        <v>249733.87933582964</v>
      </c>
      <c r="S2878" s="29">
        <f t="shared" si="89"/>
        <v>-14733.879335829639</v>
      </c>
    </row>
    <row r="2879" spans="1:19">
      <c r="A2879" s="24">
        <v>2</v>
      </c>
      <c r="B2879" s="24">
        <v>1</v>
      </c>
      <c r="C2879" s="24">
        <v>1240</v>
      </c>
      <c r="D2879" s="24">
        <v>1</v>
      </c>
      <c r="E2879" s="24">
        <v>0</v>
      </c>
      <c r="F2879" s="24">
        <v>0</v>
      </c>
      <c r="G2879" s="24">
        <v>4</v>
      </c>
      <c r="H2879" s="24">
        <v>7</v>
      </c>
      <c r="I2879" s="24">
        <v>1960</v>
      </c>
      <c r="J2879" s="24">
        <v>52.601399999999998</v>
      </c>
      <c r="K2879" s="24">
        <v>-114.39700000000001</v>
      </c>
      <c r="L2879" s="24">
        <v>1660</v>
      </c>
      <c r="M2879" s="23">
        <v>226800</v>
      </c>
      <c r="N2879" s="22"/>
      <c r="O2879" s="22"/>
      <c r="P2879" s="22"/>
      <c r="Q2879" s="22"/>
      <c r="R2879" s="22">
        <f t="shared" si="88"/>
        <v>233893.38124127121</v>
      </c>
      <c r="S2879" s="29">
        <f t="shared" si="89"/>
        <v>-7093.3812412712141</v>
      </c>
    </row>
    <row r="2880" spans="1:19">
      <c r="A2880" s="24">
        <v>2</v>
      </c>
      <c r="B2880" s="24">
        <v>1</v>
      </c>
      <c r="C2880" s="24">
        <v>780</v>
      </c>
      <c r="D2880" s="24">
        <v>1</v>
      </c>
      <c r="E2880" s="24">
        <v>0</v>
      </c>
      <c r="F2880" s="24">
        <v>0</v>
      </c>
      <c r="G2880" s="24">
        <v>5</v>
      </c>
      <c r="H2880" s="24">
        <v>6</v>
      </c>
      <c r="I2880" s="24">
        <v>1923</v>
      </c>
      <c r="J2880" s="24">
        <v>52.7059</v>
      </c>
      <c r="K2880" s="24">
        <v>-114.398</v>
      </c>
      <c r="L2880" s="24">
        <v>1080</v>
      </c>
      <c r="M2880" s="23">
        <v>220000</v>
      </c>
      <c r="N2880" s="22"/>
      <c r="O2880" s="22"/>
      <c r="P2880" s="22"/>
      <c r="Q2880" s="22"/>
      <c r="R2880" s="22">
        <f t="shared" si="88"/>
        <v>221504.72061802904</v>
      </c>
      <c r="S2880" s="29">
        <f t="shared" si="89"/>
        <v>-1504.7206180290377</v>
      </c>
    </row>
    <row r="2881" spans="1:19">
      <c r="A2881" s="24">
        <v>3</v>
      </c>
      <c r="B2881" s="24">
        <v>1</v>
      </c>
      <c r="C2881" s="24">
        <v>1040</v>
      </c>
      <c r="D2881" s="24">
        <v>1</v>
      </c>
      <c r="E2881" s="24">
        <v>0</v>
      </c>
      <c r="F2881" s="24">
        <v>0</v>
      </c>
      <c r="G2881" s="24">
        <v>3</v>
      </c>
      <c r="H2881" s="24">
        <v>7</v>
      </c>
      <c r="I2881" s="24">
        <v>1959</v>
      </c>
      <c r="J2881" s="24">
        <v>52.685299999999998</v>
      </c>
      <c r="K2881" s="24">
        <v>-114.464</v>
      </c>
      <c r="L2881" s="24">
        <v>1510</v>
      </c>
      <c r="M2881" s="23">
        <v>217500</v>
      </c>
      <c r="N2881" s="22"/>
      <c r="O2881" s="22"/>
      <c r="P2881" s="22"/>
      <c r="Q2881" s="22"/>
      <c r="R2881" s="22">
        <f t="shared" si="88"/>
        <v>188163.7104135202</v>
      </c>
      <c r="S2881" s="29">
        <f t="shared" si="89"/>
        <v>29336.289586479805</v>
      </c>
    </row>
    <row r="2882" spans="1:19">
      <c r="A2882" s="24">
        <v>5</v>
      </c>
      <c r="B2882" s="24">
        <v>2.75</v>
      </c>
      <c r="C2882" s="24">
        <v>1650</v>
      </c>
      <c r="D2882" s="24">
        <v>1</v>
      </c>
      <c r="E2882" s="24">
        <v>0</v>
      </c>
      <c r="F2882" s="24">
        <v>0</v>
      </c>
      <c r="G2882" s="24">
        <v>3</v>
      </c>
      <c r="H2882" s="24">
        <v>7</v>
      </c>
      <c r="I2882" s="24">
        <v>1970</v>
      </c>
      <c r="J2882" s="24">
        <v>52.759300000000003</v>
      </c>
      <c r="K2882" s="24">
        <v>-114.47499999999999</v>
      </c>
      <c r="L2882" s="24">
        <v>1670</v>
      </c>
      <c r="M2882" s="23">
        <v>183750</v>
      </c>
      <c r="N2882" s="22"/>
      <c r="O2882" s="22"/>
      <c r="P2882" s="22"/>
      <c r="Q2882" s="22"/>
      <c r="R2882" s="22">
        <f t="shared" si="88"/>
        <v>311775.68723609607</v>
      </c>
      <c r="S2882" s="29">
        <f t="shared" si="89"/>
        <v>-128025.68723609607</v>
      </c>
    </row>
    <row r="2883" spans="1:19">
      <c r="A2883" s="24">
        <v>2</v>
      </c>
      <c r="B2883" s="24">
        <v>1</v>
      </c>
      <c r="C2883" s="24">
        <v>900</v>
      </c>
      <c r="D2883" s="24">
        <v>1</v>
      </c>
      <c r="E2883" s="24">
        <v>0</v>
      </c>
      <c r="F2883" s="24">
        <v>0</v>
      </c>
      <c r="G2883" s="24">
        <v>3</v>
      </c>
      <c r="H2883" s="24">
        <v>5</v>
      </c>
      <c r="I2883" s="24">
        <v>1940</v>
      </c>
      <c r="J2883" s="24">
        <v>52.6477</v>
      </c>
      <c r="K2883" s="24">
        <v>-114.509</v>
      </c>
      <c r="L2883" s="24">
        <v>1350</v>
      </c>
      <c r="M2883" s="23">
        <v>144975</v>
      </c>
      <c r="N2883" s="22"/>
      <c r="O2883" s="22"/>
      <c r="P2883" s="22"/>
      <c r="Q2883" s="22"/>
      <c r="R2883" s="22">
        <f t="shared" ref="R2883:R2946" si="90">$P$2+$P$3*A2883+$P$4*B2883+$P$5*C2883+$P$6*D2883+$P$7*E2883+$P$8*F2883+$P$9*G2883+$P$10*H2883+$P$11*I2883+$P$12*J2883+$P$13*K2883+$P$14*L2883</f>
        <v>25723.386778724031</v>
      </c>
      <c r="S2883" s="29">
        <f t="shared" ref="S2883:S2946" si="91">M2883-R2883</f>
        <v>119251.61322127597</v>
      </c>
    </row>
    <row r="2884" spans="1:19">
      <c r="A2884" s="24">
        <v>5</v>
      </c>
      <c r="B2884" s="24">
        <v>2.5</v>
      </c>
      <c r="C2884" s="24">
        <v>3750</v>
      </c>
      <c r="D2884" s="24">
        <v>2</v>
      </c>
      <c r="E2884" s="24">
        <v>1</v>
      </c>
      <c r="F2884" s="24">
        <v>4</v>
      </c>
      <c r="G2884" s="24">
        <v>3</v>
      </c>
      <c r="H2884" s="24">
        <v>10</v>
      </c>
      <c r="I2884" s="24">
        <v>1925</v>
      </c>
      <c r="J2884" s="24">
        <v>52.767899999999997</v>
      </c>
      <c r="K2884" s="24">
        <v>-114.45399999999999</v>
      </c>
      <c r="L2884" s="24">
        <v>3540</v>
      </c>
      <c r="M2884" s="23">
        <v>2900000</v>
      </c>
      <c r="N2884" s="22"/>
      <c r="O2884" s="22"/>
      <c r="P2884" s="22"/>
      <c r="Q2884" s="22"/>
      <c r="R2884" s="22">
        <f t="shared" si="90"/>
        <v>1918911.4380745203</v>
      </c>
      <c r="S2884" s="29">
        <f t="shared" si="91"/>
        <v>981088.56192547968</v>
      </c>
    </row>
    <row r="2885" spans="1:19">
      <c r="A2885" s="24">
        <v>5</v>
      </c>
      <c r="B2885" s="24">
        <v>2.25</v>
      </c>
      <c r="C2885" s="24">
        <v>3120</v>
      </c>
      <c r="D2885" s="24">
        <v>2</v>
      </c>
      <c r="E2885" s="24">
        <v>0</v>
      </c>
      <c r="F2885" s="24">
        <v>0</v>
      </c>
      <c r="G2885" s="24">
        <v>4</v>
      </c>
      <c r="H2885" s="24">
        <v>9</v>
      </c>
      <c r="I2885" s="24">
        <v>1969</v>
      </c>
      <c r="J2885" s="24">
        <v>52.875799999999998</v>
      </c>
      <c r="K2885" s="24">
        <v>-114.40900000000001</v>
      </c>
      <c r="L2885" s="24">
        <v>3740</v>
      </c>
      <c r="M2885" s="23">
        <v>1940000</v>
      </c>
      <c r="N2885" s="22"/>
      <c r="O2885" s="22"/>
      <c r="P2885" s="22"/>
      <c r="Q2885" s="22"/>
      <c r="R2885" s="22">
        <f t="shared" si="90"/>
        <v>892312.11138147721</v>
      </c>
      <c r="S2885" s="29">
        <f t="shared" si="91"/>
        <v>1047687.8886185228</v>
      </c>
    </row>
    <row r="2886" spans="1:19">
      <c r="A2886" s="24">
        <v>4</v>
      </c>
      <c r="B2886" s="24">
        <v>3.5</v>
      </c>
      <c r="C2886" s="24">
        <v>3130</v>
      </c>
      <c r="D2886" s="24">
        <v>2</v>
      </c>
      <c r="E2886" s="24">
        <v>0</v>
      </c>
      <c r="F2886" s="24">
        <v>0</v>
      </c>
      <c r="G2886" s="24">
        <v>3</v>
      </c>
      <c r="H2886" s="24">
        <v>9</v>
      </c>
      <c r="I2886" s="24">
        <v>2008</v>
      </c>
      <c r="J2886" s="24">
        <v>52.914900000000003</v>
      </c>
      <c r="K2886" s="24">
        <v>-114.517</v>
      </c>
      <c r="L2886" s="24">
        <v>1830</v>
      </c>
      <c r="M2886" s="23">
        <v>1390000</v>
      </c>
      <c r="N2886" s="22"/>
      <c r="O2886" s="22"/>
      <c r="P2886" s="22"/>
      <c r="Q2886" s="22"/>
      <c r="R2886" s="22">
        <f t="shared" si="90"/>
        <v>842255.28694716631</v>
      </c>
      <c r="S2886" s="29">
        <f t="shared" si="91"/>
        <v>547744.71305283369</v>
      </c>
    </row>
    <row r="2887" spans="1:19">
      <c r="A2887" s="24">
        <v>3</v>
      </c>
      <c r="B2887" s="24">
        <v>2.25</v>
      </c>
      <c r="C2887" s="24">
        <v>1590</v>
      </c>
      <c r="D2887" s="24">
        <v>2</v>
      </c>
      <c r="E2887" s="24">
        <v>0</v>
      </c>
      <c r="F2887" s="24">
        <v>0</v>
      </c>
      <c r="G2887" s="24">
        <v>4</v>
      </c>
      <c r="H2887" s="24">
        <v>8</v>
      </c>
      <c r="I2887" s="24">
        <v>1980</v>
      </c>
      <c r="J2887" s="24">
        <v>52.877699999999997</v>
      </c>
      <c r="K2887" s="24">
        <v>-114.40600000000001</v>
      </c>
      <c r="L2887" s="24">
        <v>2470</v>
      </c>
      <c r="M2887" s="23">
        <v>1210000</v>
      </c>
      <c r="N2887" s="22"/>
      <c r="O2887" s="22"/>
      <c r="P2887" s="22"/>
      <c r="Q2887" s="22"/>
      <c r="R2887" s="22">
        <f t="shared" si="90"/>
        <v>540105.05845297419</v>
      </c>
      <c r="S2887" s="29">
        <f t="shared" si="91"/>
        <v>669894.94154702581</v>
      </c>
    </row>
    <row r="2888" spans="1:19">
      <c r="A2888" s="24">
        <v>5</v>
      </c>
      <c r="B2888" s="24">
        <v>2.75</v>
      </c>
      <c r="C2888" s="24">
        <v>2520</v>
      </c>
      <c r="D2888" s="24">
        <v>1.5</v>
      </c>
      <c r="E2888" s="24">
        <v>0</v>
      </c>
      <c r="F2888" s="24">
        <v>0</v>
      </c>
      <c r="G2888" s="24">
        <v>4</v>
      </c>
      <c r="H2888" s="24">
        <v>8</v>
      </c>
      <c r="I2888" s="24">
        <v>1916</v>
      </c>
      <c r="J2888" s="24">
        <v>52.864800000000002</v>
      </c>
      <c r="K2888" s="24">
        <v>-114.491</v>
      </c>
      <c r="L2888" s="24">
        <v>2100</v>
      </c>
      <c r="M2888" s="23">
        <v>1100000</v>
      </c>
      <c r="N2888" s="22"/>
      <c r="O2888" s="22"/>
      <c r="P2888" s="22"/>
      <c r="Q2888" s="22"/>
      <c r="R2888" s="22">
        <f t="shared" si="90"/>
        <v>806759.80417495163</v>
      </c>
      <c r="S2888" s="29">
        <f t="shared" si="91"/>
        <v>293240.19582504837</v>
      </c>
    </row>
    <row r="2889" spans="1:19">
      <c r="A2889" s="24">
        <v>4</v>
      </c>
      <c r="B2889" s="24">
        <v>2.25</v>
      </c>
      <c r="C2889" s="24">
        <v>2240</v>
      </c>
      <c r="D2889" s="24">
        <v>2</v>
      </c>
      <c r="E2889" s="24">
        <v>0</v>
      </c>
      <c r="F2889" s="24">
        <v>0</v>
      </c>
      <c r="G2889" s="24">
        <v>4</v>
      </c>
      <c r="H2889" s="24">
        <v>10</v>
      </c>
      <c r="I2889" s="24">
        <v>1967</v>
      </c>
      <c r="J2889" s="24">
        <v>52.781599999999997</v>
      </c>
      <c r="K2889" s="24">
        <v>-114.407</v>
      </c>
      <c r="L2889" s="24">
        <v>2600</v>
      </c>
      <c r="M2889" s="23">
        <v>975000</v>
      </c>
      <c r="N2889" s="22"/>
      <c r="O2889" s="22"/>
      <c r="P2889" s="22"/>
      <c r="Q2889" s="22"/>
      <c r="R2889" s="22">
        <f t="shared" si="90"/>
        <v>807201.30943334592</v>
      </c>
      <c r="S2889" s="29">
        <f t="shared" si="91"/>
        <v>167798.69056665408</v>
      </c>
    </row>
    <row r="2890" spans="1:19">
      <c r="A2890" s="24">
        <v>4</v>
      </c>
      <c r="B2890" s="24">
        <v>2.75</v>
      </c>
      <c r="C2890" s="24">
        <v>3600</v>
      </c>
      <c r="D2890" s="24">
        <v>2</v>
      </c>
      <c r="E2890" s="24">
        <v>0</v>
      </c>
      <c r="F2890" s="24">
        <v>0</v>
      </c>
      <c r="G2890" s="24">
        <v>3</v>
      </c>
      <c r="H2890" s="24">
        <v>9</v>
      </c>
      <c r="I2890" s="24">
        <v>2004</v>
      </c>
      <c r="J2890" s="24">
        <v>52.878700000000002</v>
      </c>
      <c r="K2890" s="24">
        <v>-114.578</v>
      </c>
      <c r="L2890" s="24">
        <v>1590</v>
      </c>
      <c r="M2890" s="23">
        <v>970000</v>
      </c>
      <c r="N2890" s="22"/>
      <c r="O2890" s="22"/>
      <c r="P2890" s="22"/>
      <c r="Q2890" s="22"/>
      <c r="R2890" s="22">
        <f t="shared" si="90"/>
        <v>886254.50586161402</v>
      </c>
      <c r="S2890" s="29">
        <f t="shared" si="91"/>
        <v>83745.494138385984</v>
      </c>
    </row>
    <row r="2891" spans="1:19">
      <c r="A2891" s="24">
        <v>4</v>
      </c>
      <c r="B2891" s="24">
        <v>2.75</v>
      </c>
      <c r="C2891" s="24">
        <v>3770</v>
      </c>
      <c r="D2891" s="24">
        <v>2</v>
      </c>
      <c r="E2891" s="24">
        <v>0</v>
      </c>
      <c r="F2891" s="24">
        <v>2</v>
      </c>
      <c r="G2891" s="24">
        <v>4</v>
      </c>
      <c r="H2891" s="24">
        <v>8</v>
      </c>
      <c r="I2891" s="24">
        <v>1964</v>
      </c>
      <c r="J2891" s="24">
        <v>52.812399999999997</v>
      </c>
      <c r="K2891" s="24">
        <v>-114.268</v>
      </c>
      <c r="L2891" s="24">
        <v>2640</v>
      </c>
      <c r="M2891" s="23">
        <v>940000</v>
      </c>
      <c r="N2891" s="22"/>
      <c r="O2891" s="22"/>
      <c r="P2891" s="22"/>
      <c r="Q2891" s="22"/>
      <c r="R2891" s="22">
        <f t="shared" si="90"/>
        <v>994109.12413209199</v>
      </c>
      <c r="S2891" s="29">
        <f t="shared" si="91"/>
        <v>-54109.124132091994</v>
      </c>
    </row>
    <row r="2892" spans="1:19">
      <c r="A2892" s="24">
        <v>9</v>
      </c>
      <c r="B2892" s="24">
        <v>3</v>
      </c>
      <c r="C2892" s="24">
        <v>2820</v>
      </c>
      <c r="D2892" s="24">
        <v>2</v>
      </c>
      <c r="E2892" s="24">
        <v>0</v>
      </c>
      <c r="F2892" s="24">
        <v>0</v>
      </c>
      <c r="G2892" s="24">
        <v>3</v>
      </c>
      <c r="H2892" s="24">
        <v>7</v>
      </c>
      <c r="I2892" s="24">
        <v>1918</v>
      </c>
      <c r="J2892" s="24">
        <v>52.895400000000002</v>
      </c>
      <c r="K2892" s="24">
        <v>-114.497</v>
      </c>
      <c r="L2892" s="24">
        <v>2460</v>
      </c>
      <c r="M2892" s="23">
        <v>934000</v>
      </c>
      <c r="N2892" s="22"/>
      <c r="O2892" s="22"/>
      <c r="P2892" s="22"/>
      <c r="Q2892" s="22"/>
      <c r="R2892" s="22">
        <f t="shared" si="90"/>
        <v>632407.99935685447</v>
      </c>
      <c r="S2892" s="29">
        <f t="shared" si="91"/>
        <v>301592.00064314553</v>
      </c>
    </row>
    <row r="2893" spans="1:19">
      <c r="A2893" s="24">
        <v>3</v>
      </c>
      <c r="B2893" s="24">
        <v>1.5</v>
      </c>
      <c r="C2893" s="24">
        <v>1900</v>
      </c>
      <c r="D2893" s="24">
        <v>1.5</v>
      </c>
      <c r="E2893" s="24">
        <v>0</v>
      </c>
      <c r="F2893" s="24">
        <v>0</v>
      </c>
      <c r="G2893" s="24">
        <v>3</v>
      </c>
      <c r="H2893" s="24">
        <v>7</v>
      </c>
      <c r="I2893" s="24">
        <v>1926</v>
      </c>
      <c r="J2893" s="24">
        <v>52.907899999999998</v>
      </c>
      <c r="K2893" s="24">
        <v>-114.48399999999999</v>
      </c>
      <c r="L2893" s="24">
        <v>2090</v>
      </c>
      <c r="M2893" s="23">
        <v>921500</v>
      </c>
      <c r="N2893" s="22"/>
      <c r="O2893" s="22"/>
      <c r="P2893" s="22"/>
      <c r="Q2893" s="22"/>
      <c r="R2893" s="22">
        <f t="shared" si="90"/>
        <v>583010.64303072914</v>
      </c>
      <c r="S2893" s="29">
        <f t="shared" si="91"/>
        <v>338489.35696927086</v>
      </c>
    </row>
    <row r="2894" spans="1:19">
      <c r="A2894" s="24">
        <v>4</v>
      </c>
      <c r="B2894" s="24">
        <v>2</v>
      </c>
      <c r="C2894" s="24">
        <v>1480</v>
      </c>
      <c r="D2894" s="24">
        <v>1.5</v>
      </c>
      <c r="E2894" s="24">
        <v>0</v>
      </c>
      <c r="F2894" s="24">
        <v>0</v>
      </c>
      <c r="G2894" s="24">
        <v>4</v>
      </c>
      <c r="H2894" s="24">
        <v>6</v>
      </c>
      <c r="I2894" s="24">
        <v>1947</v>
      </c>
      <c r="J2894" s="24">
        <v>52.814900000000002</v>
      </c>
      <c r="K2894" s="24">
        <v>-114.241</v>
      </c>
      <c r="L2894" s="24">
        <v>2790</v>
      </c>
      <c r="M2894" s="23">
        <v>890000</v>
      </c>
      <c r="N2894" s="22"/>
      <c r="O2894" s="22"/>
      <c r="P2894" s="22"/>
      <c r="Q2894" s="22"/>
      <c r="R2894" s="22">
        <f t="shared" si="90"/>
        <v>309854.73399178294</v>
      </c>
      <c r="S2894" s="29">
        <f t="shared" si="91"/>
        <v>580145.26600821712</v>
      </c>
    </row>
    <row r="2895" spans="1:19">
      <c r="A2895" s="24">
        <v>3</v>
      </c>
      <c r="B2895" s="24">
        <v>2.75</v>
      </c>
      <c r="C2895" s="24">
        <v>3180</v>
      </c>
      <c r="D2895" s="24">
        <v>2</v>
      </c>
      <c r="E2895" s="24">
        <v>0</v>
      </c>
      <c r="F2895" s="24">
        <v>0</v>
      </c>
      <c r="G2895" s="24">
        <v>4</v>
      </c>
      <c r="H2895" s="24">
        <v>9</v>
      </c>
      <c r="I2895" s="24">
        <v>1918</v>
      </c>
      <c r="J2895" s="24">
        <v>52.807000000000002</v>
      </c>
      <c r="K2895" s="24">
        <v>-114.57</v>
      </c>
      <c r="L2895" s="24">
        <v>2000</v>
      </c>
      <c r="M2895" s="23">
        <v>850000</v>
      </c>
      <c r="N2895" s="22"/>
      <c r="O2895" s="22"/>
      <c r="P2895" s="22"/>
      <c r="Q2895" s="22"/>
      <c r="R2895" s="22">
        <f t="shared" si="90"/>
        <v>1067702.5166636608</v>
      </c>
      <c r="S2895" s="29">
        <f t="shared" si="91"/>
        <v>-217702.51666366076</v>
      </c>
    </row>
    <row r="2896" spans="1:19">
      <c r="A2896" s="24">
        <v>3</v>
      </c>
      <c r="B2896" s="24">
        <v>2.5</v>
      </c>
      <c r="C2896" s="24">
        <v>2605</v>
      </c>
      <c r="D2896" s="24">
        <v>2</v>
      </c>
      <c r="E2896" s="24">
        <v>0</v>
      </c>
      <c r="F2896" s="24">
        <v>2</v>
      </c>
      <c r="G2896" s="24">
        <v>3</v>
      </c>
      <c r="H2896" s="24">
        <v>9</v>
      </c>
      <c r="I2896" s="24">
        <v>1979</v>
      </c>
      <c r="J2896" s="24">
        <v>52.883600000000001</v>
      </c>
      <c r="K2896" s="24">
        <v>-114.393</v>
      </c>
      <c r="L2896" s="24">
        <v>2605</v>
      </c>
      <c r="M2896" s="23">
        <v>789800</v>
      </c>
      <c r="N2896" s="22"/>
      <c r="O2896" s="22"/>
      <c r="P2896" s="22"/>
      <c r="Q2896" s="22"/>
      <c r="R2896" s="22">
        <f t="shared" si="90"/>
        <v>898329.95898993686</v>
      </c>
      <c r="S2896" s="29">
        <f t="shared" si="91"/>
        <v>-108529.95898993686</v>
      </c>
    </row>
    <row r="2897" spans="1:19">
      <c r="A2897" s="24">
        <v>3</v>
      </c>
      <c r="B2897" s="24">
        <v>3</v>
      </c>
      <c r="C2897" s="24">
        <v>1820</v>
      </c>
      <c r="D2897" s="24">
        <v>1.5</v>
      </c>
      <c r="E2897" s="24">
        <v>0</v>
      </c>
      <c r="F2897" s="24">
        <v>0</v>
      </c>
      <c r="G2897" s="24">
        <v>4</v>
      </c>
      <c r="H2897" s="24">
        <v>8</v>
      </c>
      <c r="I2897" s="24">
        <v>1914</v>
      </c>
      <c r="J2897" s="24">
        <v>52.9011</v>
      </c>
      <c r="K2897" s="24">
        <v>-114.554</v>
      </c>
      <c r="L2897" s="24">
        <v>1440</v>
      </c>
      <c r="M2897" s="23">
        <v>775000</v>
      </c>
      <c r="N2897" s="22"/>
      <c r="O2897" s="22"/>
      <c r="P2897" s="22"/>
      <c r="Q2897" s="22"/>
      <c r="R2897" s="22">
        <f t="shared" si="90"/>
        <v>779965.59231963498</v>
      </c>
      <c r="S2897" s="29">
        <f t="shared" si="91"/>
        <v>-4965.5923196349759</v>
      </c>
    </row>
    <row r="2898" spans="1:19">
      <c r="A2898" s="24">
        <v>5</v>
      </c>
      <c r="B2898" s="24">
        <v>1</v>
      </c>
      <c r="C2898" s="24">
        <v>1860</v>
      </c>
      <c r="D2898" s="24">
        <v>1.5</v>
      </c>
      <c r="E2898" s="24">
        <v>0</v>
      </c>
      <c r="F2898" s="24">
        <v>0</v>
      </c>
      <c r="G2898" s="24">
        <v>3</v>
      </c>
      <c r="H2898" s="24">
        <v>7</v>
      </c>
      <c r="I2898" s="24">
        <v>1921</v>
      </c>
      <c r="J2898" s="24">
        <v>52.885899999999999</v>
      </c>
      <c r="K2898" s="24">
        <v>-114.529</v>
      </c>
      <c r="L2898" s="24">
        <v>1910</v>
      </c>
      <c r="M2898" s="23">
        <v>775000</v>
      </c>
      <c r="N2898" s="22"/>
      <c r="O2898" s="22"/>
      <c r="P2898" s="22"/>
      <c r="Q2898" s="22"/>
      <c r="R2898" s="22">
        <f t="shared" si="90"/>
        <v>491090.33159486845</v>
      </c>
      <c r="S2898" s="29">
        <f t="shared" si="91"/>
        <v>283909.66840513155</v>
      </c>
    </row>
    <row r="2899" spans="1:19">
      <c r="A2899" s="24">
        <v>4</v>
      </c>
      <c r="B2899" s="24">
        <v>1.75</v>
      </c>
      <c r="C2899" s="24">
        <v>1920</v>
      </c>
      <c r="D2899" s="24">
        <v>1</v>
      </c>
      <c r="E2899" s="24">
        <v>0</v>
      </c>
      <c r="F2899" s="24">
        <v>0</v>
      </c>
      <c r="G2899" s="24">
        <v>4</v>
      </c>
      <c r="H2899" s="24">
        <v>7</v>
      </c>
      <c r="I2899" s="24">
        <v>1966</v>
      </c>
      <c r="J2899" s="24">
        <v>52.798299999999998</v>
      </c>
      <c r="K2899" s="24">
        <v>-114.367</v>
      </c>
      <c r="L2899" s="24">
        <v>1820</v>
      </c>
      <c r="M2899" s="23">
        <v>719521</v>
      </c>
      <c r="N2899" s="22"/>
      <c r="O2899" s="22"/>
      <c r="P2899" s="22"/>
      <c r="Q2899" s="22"/>
      <c r="R2899" s="22">
        <f t="shared" si="90"/>
        <v>404060.41637293465</v>
      </c>
      <c r="S2899" s="29">
        <f t="shared" si="91"/>
        <v>315460.58362706535</v>
      </c>
    </row>
    <row r="2900" spans="1:19">
      <c r="A2900" s="24">
        <v>4</v>
      </c>
      <c r="B2900" s="24">
        <v>2.5</v>
      </c>
      <c r="C2900" s="24">
        <v>3280</v>
      </c>
      <c r="D2900" s="24">
        <v>2</v>
      </c>
      <c r="E2900" s="24">
        <v>0</v>
      </c>
      <c r="F2900" s="24">
        <v>0</v>
      </c>
      <c r="G2900" s="24">
        <v>3</v>
      </c>
      <c r="H2900" s="24">
        <v>7</v>
      </c>
      <c r="I2900" s="24">
        <v>2004</v>
      </c>
      <c r="J2900" s="24">
        <v>52.910200000000003</v>
      </c>
      <c r="K2900" s="24">
        <v>-114.224</v>
      </c>
      <c r="L2900" s="24">
        <v>2600</v>
      </c>
      <c r="M2900" s="23">
        <v>702000</v>
      </c>
      <c r="N2900" s="22"/>
      <c r="O2900" s="22"/>
      <c r="P2900" s="22"/>
      <c r="Q2900" s="22"/>
      <c r="R2900" s="22">
        <f t="shared" si="90"/>
        <v>621067.8952395313</v>
      </c>
      <c r="S2900" s="29">
        <f t="shared" si="91"/>
        <v>80932.104760468705</v>
      </c>
    </row>
    <row r="2901" spans="1:19">
      <c r="A2901" s="24">
        <v>2</v>
      </c>
      <c r="B2901" s="24">
        <v>1</v>
      </c>
      <c r="C2901" s="24">
        <v>930</v>
      </c>
      <c r="D2901" s="24">
        <v>1</v>
      </c>
      <c r="E2901" s="24">
        <v>0</v>
      </c>
      <c r="F2901" s="24">
        <v>3</v>
      </c>
      <c r="G2901" s="24">
        <v>3</v>
      </c>
      <c r="H2901" s="24">
        <v>7</v>
      </c>
      <c r="I2901" s="24">
        <v>1926</v>
      </c>
      <c r="J2901" s="24">
        <v>52.763300000000001</v>
      </c>
      <c r="K2901" s="24">
        <v>-114.578</v>
      </c>
      <c r="L2901" s="24">
        <v>1760</v>
      </c>
      <c r="M2901" s="23">
        <v>700000</v>
      </c>
      <c r="N2901" s="22"/>
      <c r="O2901" s="22"/>
      <c r="P2901" s="22"/>
      <c r="Q2901" s="22"/>
      <c r="R2901" s="22">
        <f t="shared" si="90"/>
        <v>482948.40396357322</v>
      </c>
      <c r="S2901" s="29">
        <f t="shared" si="91"/>
        <v>217051.59603642678</v>
      </c>
    </row>
    <row r="2902" spans="1:19">
      <c r="A2902" s="24">
        <v>4</v>
      </c>
      <c r="B2902" s="24">
        <v>1.5</v>
      </c>
      <c r="C2902" s="24">
        <v>2470</v>
      </c>
      <c r="D2902" s="24">
        <v>1.5</v>
      </c>
      <c r="E2902" s="24">
        <v>0</v>
      </c>
      <c r="F2902" s="24">
        <v>0</v>
      </c>
      <c r="G2902" s="24">
        <v>3</v>
      </c>
      <c r="H2902" s="24">
        <v>7</v>
      </c>
      <c r="I2902" s="24">
        <v>1940</v>
      </c>
      <c r="J2902" s="24">
        <v>52.866500000000002</v>
      </c>
      <c r="K2902" s="24">
        <v>-114.581</v>
      </c>
      <c r="L2902" s="24">
        <v>2140</v>
      </c>
      <c r="M2902" s="23">
        <v>700000</v>
      </c>
      <c r="N2902" s="22"/>
      <c r="O2902" s="22"/>
      <c r="P2902" s="22"/>
      <c r="Q2902" s="22"/>
      <c r="R2902" s="22">
        <f t="shared" si="90"/>
        <v>600209.30195709225</v>
      </c>
      <c r="S2902" s="29">
        <f t="shared" si="91"/>
        <v>99790.698042907752</v>
      </c>
    </row>
    <row r="2903" spans="1:19">
      <c r="A2903" s="24">
        <v>2</v>
      </c>
      <c r="B2903" s="24">
        <v>2</v>
      </c>
      <c r="C2903" s="24">
        <v>1500</v>
      </c>
      <c r="D2903" s="24">
        <v>3</v>
      </c>
      <c r="E2903" s="24">
        <v>0</v>
      </c>
      <c r="F2903" s="24">
        <v>3</v>
      </c>
      <c r="G2903" s="24">
        <v>3</v>
      </c>
      <c r="H2903" s="24">
        <v>8</v>
      </c>
      <c r="I2903" s="24">
        <v>2008</v>
      </c>
      <c r="J2903" s="24">
        <v>52.882199999999997</v>
      </c>
      <c r="K2903" s="24">
        <v>-114.536</v>
      </c>
      <c r="L2903" s="24">
        <v>1360</v>
      </c>
      <c r="M2903" s="23">
        <v>670000</v>
      </c>
      <c r="N2903" s="22"/>
      <c r="O2903" s="22"/>
      <c r="P2903" s="22"/>
      <c r="Q2903" s="22"/>
      <c r="R2903" s="22">
        <f t="shared" si="90"/>
        <v>594686.16098047793</v>
      </c>
      <c r="S2903" s="29">
        <f t="shared" si="91"/>
        <v>75313.839019522071</v>
      </c>
    </row>
    <row r="2904" spans="1:19">
      <c r="A2904" s="24">
        <v>2</v>
      </c>
      <c r="B2904" s="24">
        <v>1</v>
      </c>
      <c r="C2904" s="24">
        <v>1310</v>
      </c>
      <c r="D2904" s="24">
        <v>1</v>
      </c>
      <c r="E2904" s="24">
        <v>0</v>
      </c>
      <c r="F2904" s="24">
        <v>0</v>
      </c>
      <c r="G2904" s="24">
        <v>3</v>
      </c>
      <c r="H2904" s="24">
        <v>7</v>
      </c>
      <c r="I2904" s="24">
        <v>1946</v>
      </c>
      <c r="J2904" s="24">
        <v>52.9084</v>
      </c>
      <c r="K2904" s="24">
        <v>-114.494</v>
      </c>
      <c r="L2904" s="24">
        <v>1320</v>
      </c>
      <c r="M2904" s="23">
        <v>663500</v>
      </c>
      <c r="N2904" s="22"/>
      <c r="O2904" s="22"/>
      <c r="P2904" s="22"/>
      <c r="Q2904" s="22"/>
      <c r="R2904" s="22">
        <f t="shared" si="90"/>
        <v>420045.40380129259</v>
      </c>
      <c r="S2904" s="29">
        <f t="shared" si="91"/>
        <v>243454.59619870741</v>
      </c>
    </row>
    <row r="2905" spans="1:19">
      <c r="A2905" s="24">
        <v>2</v>
      </c>
      <c r="B2905" s="24">
        <v>1</v>
      </c>
      <c r="C2905" s="24">
        <v>1070</v>
      </c>
      <c r="D2905" s="24">
        <v>1</v>
      </c>
      <c r="E2905" s="24">
        <v>0</v>
      </c>
      <c r="F2905" s="24">
        <v>0</v>
      </c>
      <c r="G2905" s="24">
        <v>3</v>
      </c>
      <c r="H2905" s="24">
        <v>7</v>
      </c>
      <c r="I2905" s="24">
        <v>1924</v>
      </c>
      <c r="J2905" s="24">
        <v>52.893099999999997</v>
      </c>
      <c r="K2905" s="24">
        <v>-114.527</v>
      </c>
      <c r="L2905" s="24">
        <v>1400</v>
      </c>
      <c r="M2905" s="23">
        <v>660000</v>
      </c>
      <c r="N2905" s="22"/>
      <c r="O2905" s="22"/>
      <c r="P2905" s="22"/>
      <c r="Q2905" s="22"/>
      <c r="R2905" s="22">
        <f t="shared" si="90"/>
        <v>432132.50123861583</v>
      </c>
      <c r="S2905" s="29">
        <f t="shared" si="91"/>
        <v>227867.49876138417</v>
      </c>
    </row>
    <row r="2906" spans="1:19">
      <c r="A2906" s="24">
        <v>4</v>
      </c>
      <c r="B2906" s="24">
        <v>2.75</v>
      </c>
      <c r="C2906" s="24">
        <v>2290</v>
      </c>
      <c r="D2906" s="24">
        <v>1</v>
      </c>
      <c r="E2906" s="24">
        <v>0</v>
      </c>
      <c r="F2906" s="24">
        <v>2</v>
      </c>
      <c r="G2906" s="24">
        <v>5</v>
      </c>
      <c r="H2906" s="24">
        <v>7</v>
      </c>
      <c r="I2906" s="24">
        <v>1963</v>
      </c>
      <c r="J2906" s="24">
        <v>52.781500000000001</v>
      </c>
      <c r="K2906" s="24">
        <v>-114.379</v>
      </c>
      <c r="L2906" s="24">
        <v>2540</v>
      </c>
      <c r="M2906" s="23">
        <v>625000</v>
      </c>
      <c r="N2906" s="22"/>
      <c r="O2906" s="22"/>
      <c r="P2906" s="22"/>
      <c r="Q2906" s="22"/>
      <c r="R2906" s="22">
        <f t="shared" si="90"/>
        <v>641879.88695352792</v>
      </c>
      <c r="S2906" s="29">
        <f t="shared" si="91"/>
        <v>-16879.886953527923</v>
      </c>
    </row>
    <row r="2907" spans="1:19">
      <c r="A2907" s="24">
        <v>4</v>
      </c>
      <c r="B2907" s="24">
        <v>2.25</v>
      </c>
      <c r="C2907" s="24">
        <v>2240</v>
      </c>
      <c r="D2907" s="24">
        <v>2</v>
      </c>
      <c r="E2907" s="24">
        <v>0</v>
      </c>
      <c r="F2907" s="24">
        <v>0</v>
      </c>
      <c r="G2907" s="24">
        <v>3</v>
      </c>
      <c r="H2907" s="24">
        <v>7</v>
      </c>
      <c r="I2907" s="24">
        <v>1988</v>
      </c>
      <c r="J2907" s="24">
        <v>52.917000000000002</v>
      </c>
      <c r="K2907" s="24">
        <v>-114.23699999999999</v>
      </c>
      <c r="L2907" s="24">
        <v>3180</v>
      </c>
      <c r="M2907" s="23">
        <v>610000</v>
      </c>
      <c r="N2907" s="22"/>
      <c r="O2907" s="22"/>
      <c r="P2907" s="22"/>
      <c r="Q2907" s="22"/>
      <c r="R2907" s="22">
        <f t="shared" si="90"/>
        <v>488045.03527674294</v>
      </c>
      <c r="S2907" s="29">
        <f t="shared" si="91"/>
        <v>121954.96472325706</v>
      </c>
    </row>
    <row r="2908" spans="1:19">
      <c r="A2908" s="24">
        <v>3</v>
      </c>
      <c r="B2908" s="24">
        <v>1.75</v>
      </c>
      <c r="C2908" s="24">
        <v>1560</v>
      </c>
      <c r="D2908" s="24">
        <v>1</v>
      </c>
      <c r="E2908" s="24">
        <v>0</v>
      </c>
      <c r="F2908" s="24">
        <v>0</v>
      </c>
      <c r="G2908" s="24">
        <v>3</v>
      </c>
      <c r="H2908" s="24">
        <v>7</v>
      </c>
      <c r="I2908" s="24">
        <v>1981</v>
      </c>
      <c r="J2908" s="24">
        <v>52.879300000000001</v>
      </c>
      <c r="K2908" s="24">
        <v>-114.146</v>
      </c>
      <c r="L2908" s="24">
        <v>2320</v>
      </c>
      <c r="M2908" s="23">
        <v>590000</v>
      </c>
      <c r="N2908" s="22"/>
      <c r="O2908" s="22"/>
      <c r="P2908" s="22"/>
      <c r="Q2908" s="22"/>
      <c r="R2908" s="22">
        <f t="shared" si="90"/>
        <v>339765.22105176758</v>
      </c>
      <c r="S2908" s="29">
        <f t="shared" si="91"/>
        <v>250234.77894823242</v>
      </c>
    </row>
    <row r="2909" spans="1:19">
      <c r="A2909" s="24">
        <v>4</v>
      </c>
      <c r="B2909" s="24">
        <v>2.25</v>
      </c>
      <c r="C2909" s="24">
        <v>2510</v>
      </c>
      <c r="D2909" s="24">
        <v>1</v>
      </c>
      <c r="E2909" s="24">
        <v>0</v>
      </c>
      <c r="F2909" s="24">
        <v>0</v>
      </c>
      <c r="G2909" s="24">
        <v>4</v>
      </c>
      <c r="H2909" s="24">
        <v>9</v>
      </c>
      <c r="I2909" s="24">
        <v>1977</v>
      </c>
      <c r="J2909" s="24">
        <v>52.934100000000001</v>
      </c>
      <c r="K2909" s="24">
        <v>-114.431</v>
      </c>
      <c r="L2909" s="24">
        <v>2450</v>
      </c>
      <c r="M2909" s="23">
        <v>588000</v>
      </c>
      <c r="N2909" s="22"/>
      <c r="O2909" s="22"/>
      <c r="P2909" s="22"/>
      <c r="Q2909" s="22"/>
      <c r="R2909" s="22">
        <f t="shared" si="90"/>
        <v>790510.5685963243</v>
      </c>
      <c r="S2909" s="29">
        <f t="shared" si="91"/>
        <v>-202510.5685963243</v>
      </c>
    </row>
    <row r="2910" spans="1:19">
      <c r="A2910" s="24">
        <v>3</v>
      </c>
      <c r="B2910" s="24">
        <v>2.25</v>
      </c>
      <c r="C2910" s="24">
        <v>1580</v>
      </c>
      <c r="D2910" s="24">
        <v>2</v>
      </c>
      <c r="E2910" s="24">
        <v>0</v>
      </c>
      <c r="F2910" s="24">
        <v>0</v>
      </c>
      <c r="G2910" s="24">
        <v>3</v>
      </c>
      <c r="H2910" s="24">
        <v>7</v>
      </c>
      <c r="I2910" s="24">
        <v>1987</v>
      </c>
      <c r="J2910" s="24">
        <v>52.915999999999997</v>
      </c>
      <c r="K2910" s="24">
        <v>-114.375</v>
      </c>
      <c r="L2910" s="24">
        <v>2253</v>
      </c>
      <c r="M2910" s="23">
        <v>580000</v>
      </c>
      <c r="N2910" s="22"/>
      <c r="O2910" s="22"/>
      <c r="P2910" s="22"/>
      <c r="Q2910" s="22"/>
      <c r="R2910" s="22">
        <f t="shared" si="90"/>
        <v>404199.42626213434</v>
      </c>
      <c r="S2910" s="29">
        <f t="shared" si="91"/>
        <v>175800.57373786566</v>
      </c>
    </row>
    <row r="2911" spans="1:19">
      <c r="A2911" s="24">
        <v>2</v>
      </c>
      <c r="B2911" s="24">
        <v>1</v>
      </c>
      <c r="C2911" s="24">
        <v>860</v>
      </c>
      <c r="D2911" s="24">
        <v>1</v>
      </c>
      <c r="E2911" s="24">
        <v>0</v>
      </c>
      <c r="F2911" s="24">
        <v>0</v>
      </c>
      <c r="G2911" s="24">
        <v>3</v>
      </c>
      <c r="H2911" s="24">
        <v>7</v>
      </c>
      <c r="I2911" s="24">
        <v>1925</v>
      </c>
      <c r="J2911" s="24">
        <v>52.895200000000003</v>
      </c>
      <c r="K2911" s="24">
        <v>-114.52800000000001</v>
      </c>
      <c r="L2911" s="24">
        <v>1490</v>
      </c>
      <c r="M2911" s="23">
        <v>580000</v>
      </c>
      <c r="N2911" s="22"/>
      <c r="O2911" s="22"/>
      <c r="P2911" s="22"/>
      <c r="Q2911" s="22"/>
      <c r="R2911" s="22">
        <f t="shared" si="90"/>
        <v>395992.26389411854</v>
      </c>
      <c r="S2911" s="29">
        <f t="shared" si="91"/>
        <v>184007.73610588146</v>
      </c>
    </row>
    <row r="2912" spans="1:19">
      <c r="A2912" s="24">
        <v>4</v>
      </c>
      <c r="B2912" s="24">
        <v>1.75</v>
      </c>
      <c r="C2912" s="24">
        <v>2030</v>
      </c>
      <c r="D2912" s="24">
        <v>1</v>
      </c>
      <c r="E2912" s="24">
        <v>0</v>
      </c>
      <c r="F2912" s="24">
        <v>0</v>
      </c>
      <c r="G2912" s="24">
        <v>3</v>
      </c>
      <c r="H2912" s="24">
        <v>8</v>
      </c>
      <c r="I2912" s="24">
        <v>1966</v>
      </c>
      <c r="J2912" s="24">
        <v>52.857399999999998</v>
      </c>
      <c r="K2912" s="24">
        <v>-114.28400000000001</v>
      </c>
      <c r="L2912" s="24">
        <v>2000</v>
      </c>
      <c r="M2912" s="23">
        <v>565000</v>
      </c>
      <c r="N2912" s="22"/>
      <c r="O2912" s="22"/>
      <c r="P2912" s="22"/>
      <c r="Q2912" s="22"/>
      <c r="R2912" s="22">
        <f t="shared" si="90"/>
        <v>523305.18864845432</v>
      </c>
      <c r="S2912" s="29">
        <f t="shared" si="91"/>
        <v>41694.811351545679</v>
      </c>
    </row>
    <row r="2913" spans="1:19">
      <c r="A2913" s="24">
        <v>4</v>
      </c>
      <c r="B2913" s="24">
        <v>1.75</v>
      </c>
      <c r="C2913" s="24">
        <v>2120</v>
      </c>
      <c r="D2913" s="24">
        <v>1</v>
      </c>
      <c r="E2913" s="24">
        <v>0</v>
      </c>
      <c r="F2913" s="24">
        <v>0</v>
      </c>
      <c r="G2913" s="24">
        <v>5</v>
      </c>
      <c r="H2913" s="24">
        <v>7</v>
      </c>
      <c r="I2913" s="24">
        <v>1917</v>
      </c>
      <c r="J2913" s="24">
        <v>52.7806</v>
      </c>
      <c r="K2913" s="24">
        <v>-114.575</v>
      </c>
      <c r="L2913" s="24">
        <v>1410</v>
      </c>
      <c r="M2913" s="23">
        <v>560000</v>
      </c>
      <c r="N2913" s="22"/>
      <c r="O2913" s="22"/>
      <c r="P2913" s="22"/>
      <c r="Q2913" s="22"/>
      <c r="R2913" s="22">
        <f t="shared" si="90"/>
        <v>596680.63055399898</v>
      </c>
      <c r="S2913" s="29">
        <f t="shared" si="91"/>
        <v>-36680.630553998984</v>
      </c>
    </row>
    <row r="2914" spans="1:19">
      <c r="A2914" s="24">
        <v>4</v>
      </c>
      <c r="B2914" s="24">
        <v>2.5</v>
      </c>
      <c r="C2914" s="24">
        <v>2870</v>
      </c>
      <c r="D2914" s="24">
        <v>2</v>
      </c>
      <c r="E2914" s="24">
        <v>0</v>
      </c>
      <c r="F2914" s="24">
        <v>0</v>
      </c>
      <c r="G2914" s="24">
        <v>3</v>
      </c>
      <c r="H2914" s="24">
        <v>8</v>
      </c>
      <c r="I2914" s="24">
        <v>2004</v>
      </c>
      <c r="J2914" s="24">
        <v>52.768999999999998</v>
      </c>
      <c r="K2914" s="24">
        <v>-114.068</v>
      </c>
      <c r="L2914" s="24">
        <v>2770</v>
      </c>
      <c r="M2914" s="23">
        <v>555000</v>
      </c>
      <c r="N2914" s="22"/>
      <c r="O2914" s="22"/>
      <c r="P2914" s="22"/>
      <c r="Q2914" s="22"/>
      <c r="R2914" s="22">
        <f t="shared" si="90"/>
        <v>564579.26353468094</v>
      </c>
      <c r="S2914" s="29">
        <f t="shared" si="91"/>
        <v>-9579.2635346809402</v>
      </c>
    </row>
    <row r="2915" spans="1:19">
      <c r="A2915" s="24">
        <v>3</v>
      </c>
      <c r="B2915" s="24">
        <v>1.75</v>
      </c>
      <c r="C2915" s="24">
        <v>1780</v>
      </c>
      <c r="D2915" s="24">
        <v>1</v>
      </c>
      <c r="E2915" s="24">
        <v>0</v>
      </c>
      <c r="F2915" s="24">
        <v>0</v>
      </c>
      <c r="G2915" s="24">
        <v>3</v>
      </c>
      <c r="H2915" s="24">
        <v>7</v>
      </c>
      <c r="I2915" s="24">
        <v>1977</v>
      </c>
      <c r="J2915" s="24">
        <v>52.815800000000003</v>
      </c>
      <c r="K2915" s="24">
        <v>-114.205</v>
      </c>
      <c r="L2915" s="24">
        <v>2380</v>
      </c>
      <c r="M2915" s="23">
        <v>526000</v>
      </c>
      <c r="N2915" s="22"/>
      <c r="O2915" s="22"/>
      <c r="P2915" s="22"/>
      <c r="Q2915" s="22"/>
      <c r="R2915" s="22">
        <f t="shared" si="90"/>
        <v>361415.79758664832</v>
      </c>
      <c r="S2915" s="29">
        <f t="shared" si="91"/>
        <v>164584.20241335168</v>
      </c>
    </row>
    <row r="2916" spans="1:19">
      <c r="A2916" s="24">
        <v>3</v>
      </c>
      <c r="B2916" s="24">
        <v>2.5</v>
      </c>
      <c r="C2916" s="24">
        <v>2200</v>
      </c>
      <c r="D2916" s="24">
        <v>2</v>
      </c>
      <c r="E2916" s="24">
        <v>0</v>
      </c>
      <c r="F2916" s="24">
        <v>0</v>
      </c>
      <c r="G2916" s="24">
        <v>3</v>
      </c>
      <c r="H2916" s="24">
        <v>8</v>
      </c>
      <c r="I2916" s="24">
        <v>2000</v>
      </c>
      <c r="J2916" s="24">
        <v>52.761899999999997</v>
      </c>
      <c r="K2916" s="24">
        <v>-114.057</v>
      </c>
      <c r="L2916" s="24">
        <v>2400</v>
      </c>
      <c r="M2916" s="23">
        <v>525000</v>
      </c>
      <c r="N2916" s="22"/>
      <c r="O2916" s="22"/>
      <c r="P2916" s="22"/>
      <c r="Q2916" s="22"/>
      <c r="R2916" s="22">
        <f t="shared" si="90"/>
        <v>480209.62511493574</v>
      </c>
      <c r="S2916" s="29">
        <f t="shared" si="91"/>
        <v>44790.374885064259</v>
      </c>
    </row>
    <row r="2917" spans="1:19">
      <c r="A2917" s="24">
        <v>3</v>
      </c>
      <c r="B2917" s="24">
        <v>1.75</v>
      </c>
      <c r="C2917" s="24">
        <v>1810</v>
      </c>
      <c r="D2917" s="24">
        <v>1</v>
      </c>
      <c r="E2917" s="24">
        <v>0</v>
      </c>
      <c r="F2917" s="24">
        <v>0</v>
      </c>
      <c r="G2917" s="24">
        <v>3</v>
      </c>
      <c r="H2917" s="24">
        <v>8</v>
      </c>
      <c r="I2917" s="24">
        <v>1973</v>
      </c>
      <c r="J2917" s="24">
        <v>52.7622</v>
      </c>
      <c r="K2917" s="24">
        <v>-114.239</v>
      </c>
      <c r="L2917" s="24">
        <v>2140</v>
      </c>
      <c r="M2917" s="23">
        <v>517500</v>
      </c>
      <c r="N2917" s="22"/>
      <c r="O2917" s="22"/>
      <c r="P2917" s="22"/>
      <c r="Q2917" s="22"/>
      <c r="R2917" s="22">
        <f t="shared" si="90"/>
        <v>448332.54408121388</v>
      </c>
      <c r="S2917" s="29">
        <f t="shared" si="91"/>
        <v>69167.455918786116</v>
      </c>
    </row>
    <row r="2918" spans="1:19">
      <c r="A2918" s="24">
        <v>6</v>
      </c>
      <c r="B2918" s="24">
        <v>1.75</v>
      </c>
      <c r="C2918" s="24">
        <v>2400</v>
      </c>
      <c r="D2918" s="24">
        <v>1.5</v>
      </c>
      <c r="E2918" s="24">
        <v>0</v>
      </c>
      <c r="F2918" s="24">
        <v>0</v>
      </c>
      <c r="G2918" s="24">
        <v>3</v>
      </c>
      <c r="H2918" s="24">
        <v>7</v>
      </c>
      <c r="I2918" s="24">
        <v>1975</v>
      </c>
      <c r="J2918" s="24">
        <v>52.996099999999998</v>
      </c>
      <c r="K2918" s="24">
        <v>-114.503</v>
      </c>
      <c r="L2918" s="24">
        <v>1980</v>
      </c>
      <c r="M2918" s="23">
        <v>499000</v>
      </c>
      <c r="N2918" s="22"/>
      <c r="O2918" s="22"/>
      <c r="P2918" s="22"/>
      <c r="Q2918" s="22"/>
      <c r="R2918" s="22">
        <f t="shared" si="90"/>
        <v>498218.21881494729</v>
      </c>
      <c r="S2918" s="29">
        <f t="shared" si="91"/>
        <v>781.78118505270686</v>
      </c>
    </row>
    <row r="2919" spans="1:19">
      <c r="A2919" s="24">
        <v>3</v>
      </c>
      <c r="B2919" s="24">
        <v>1.75</v>
      </c>
      <c r="C2919" s="24">
        <v>1470</v>
      </c>
      <c r="D2919" s="24">
        <v>1</v>
      </c>
      <c r="E2919" s="24">
        <v>0</v>
      </c>
      <c r="F2919" s="24">
        <v>0</v>
      </c>
      <c r="G2919" s="24">
        <v>3</v>
      </c>
      <c r="H2919" s="24">
        <v>8</v>
      </c>
      <c r="I2919" s="24">
        <v>1987</v>
      </c>
      <c r="J2919" s="24">
        <v>52.847099999999998</v>
      </c>
      <c r="K2919" s="24">
        <v>-114.23399999999999</v>
      </c>
      <c r="L2919" s="24">
        <v>1720</v>
      </c>
      <c r="M2919" s="23">
        <v>479000</v>
      </c>
      <c r="N2919" s="22"/>
      <c r="O2919" s="22"/>
      <c r="P2919" s="22"/>
      <c r="Q2919" s="22"/>
      <c r="R2919" s="22">
        <f t="shared" si="90"/>
        <v>389346.29102215759</v>
      </c>
      <c r="S2919" s="29">
        <f t="shared" si="91"/>
        <v>89653.708977842412</v>
      </c>
    </row>
    <row r="2920" spans="1:19">
      <c r="A2920" s="24">
        <v>3</v>
      </c>
      <c r="B2920" s="24">
        <v>2</v>
      </c>
      <c r="C2920" s="24">
        <v>1860</v>
      </c>
      <c r="D2920" s="24">
        <v>2</v>
      </c>
      <c r="E2920" s="24">
        <v>0</v>
      </c>
      <c r="F2920" s="24">
        <v>0</v>
      </c>
      <c r="G2920" s="24">
        <v>3</v>
      </c>
      <c r="H2920" s="24">
        <v>8</v>
      </c>
      <c r="I2920" s="24">
        <v>1991</v>
      </c>
      <c r="J2920" s="24">
        <v>52.800600000000003</v>
      </c>
      <c r="K2920" s="24">
        <v>-114.18899999999999</v>
      </c>
      <c r="L2920" s="24">
        <v>1950</v>
      </c>
      <c r="M2920" s="23">
        <v>477500</v>
      </c>
      <c r="N2920" s="22"/>
      <c r="O2920" s="22"/>
      <c r="P2920" s="22"/>
      <c r="Q2920" s="22"/>
      <c r="R2920" s="22">
        <f t="shared" si="90"/>
        <v>448924.53196366545</v>
      </c>
      <c r="S2920" s="29">
        <f t="shared" si="91"/>
        <v>28575.468036334554</v>
      </c>
    </row>
    <row r="2921" spans="1:19">
      <c r="A2921" s="24">
        <v>3</v>
      </c>
      <c r="B2921" s="24">
        <v>1.75</v>
      </c>
      <c r="C2921" s="24">
        <v>1520</v>
      </c>
      <c r="D2921" s="24">
        <v>1</v>
      </c>
      <c r="E2921" s="24">
        <v>0</v>
      </c>
      <c r="F2921" s="24">
        <v>0</v>
      </c>
      <c r="G2921" s="24">
        <v>5</v>
      </c>
      <c r="H2921" s="24">
        <v>6</v>
      </c>
      <c r="I2921" s="24">
        <v>1945</v>
      </c>
      <c r="J2921" s="24">
        <v>52.926600000000001</v>
      </c>
      <c r="K2921" s="24">
        <v>-114.565</v>
      </c>
      <c r="L2921" s="24">
        <v>1040</v>
      </c>
      <c r="M2921" s="23">
        <v>475000</v>
      </c>
      <c r="N2921" s="22"/>
      <c r="O2921" s="22"/>
      <c r="P2921" s="22"/>
      <c r="Q2921" s="22"/>
      <c r="R2921" s="22">
        <f t="shared" si="90"/>
        <v>421415.86285779747</v>
      </c>
      <c r="S2921" s="29">
        <f t="shared" si="91"/>
        <v>53584.137142202526</v>
      </c>
    </row>
    <row r="2922" spans="1:19">
      <c r="A2922" s="24">
        <v>5</v>
      </c>
      <c r="B2922" s="24">
        <v>2</v>
      </c>
      <c r="C2922" s="24">
        <v>2050</v>
      </c>
      <c r="D2922" s="24">
        <v>1</v>
      </c>
      <c r="E2922" s="24">
        <v>0</v>
      </c>
      <c r="F2922" s="24">
        <v>0</v>
      </c>
      <c r="G2922" s="24">
        <v>3</v>
      </c>
      <c r="H2922" s="24">
        <v>6</v>
      </c>
      <c r="I2922" s="24">
        <v>1956</v>
      </c>
      <c r="J2922" s="24">
        <v>52.643599999999999</v>
      </c>
      <c r="K2922" s="24">
        <v>-114.523</v>
      </c>
      <c r="L2922" s="24">
        <v>1940</v>
      </c>
      <c r="M2922" s="23">
        <v>475000</v>
      </c>
      <c r="N2922" s="22"/>
      <c r="O2922" s="22"/>
      <c r="P2922" s="22"/>
      <c r="Q2922" s="22"/>
      <c r="R2922" s="22">
        <f t="shared" si="90"/>
        <v>234868.33492150257</v>
      </c>
      <c r="S2922" s="29">
        <f t="shared" si="91"/>
        <v>240131.66507849743</v>
      </c>
    </row>
    <row r="2923" spans="1:19">
      <c r="A2923" s="24">
        <v>3</v>
      </c>
      <c r="B2923" s="24">
        <v>1.75</v>
      </c>
      <c r="C2923" s="24">
        <v>1730</v>
      </c>
      <c r="D2923" s="24">
        <v>1</v>
      </c>
      <c r="E2923" s="24">
        <v>0</v>
      </c>
      <c r="F2923" s="24">
        <v>0</v>
      </c>
      <c r="G2923" s="24">
        <v>3</v>
      </c>
      <c r="H2923" s="24">
        <v>8</v>
      </c>
      <c r="I2923" s="24">
        <v>1971</v>
      </c>
      <c r="J2923" s="24">
        <v>52.999400000000001</v>
      </c>
      <c r="K2923" s="24">
        <v>-114.557</v>
      </c>
      <c r="L2923" s="24">
        <v>2500</v>
      </c>
      <c r="M2923" s="23">
        <v>465000</v>
      </c>
      <c r="N2923" s="22"/>
      <c r="O2923" s="22"/>
      <c r="P2923" s="22"/>
      <c r="Q2923" s="22"/>
      <c r="R2923" s="22">
        <f t="shared" si="90"/>
        <v>602540.48580352892</v>
      </c>
      <c r="S2923" s="29">
        <f t="shared" si="91"/>
        <v>-137540.48580352892</v>
      </c>
    </row>
    <row r="2924" spans="1:19">
      <c r="A2924" s="24">
        <v>3</v>
      </c>
      <c r="B2924" s="24">
        <v>2.5</v>
      </c>
      <c r="C2924" s="24">
        <v>2340</v>
      </c>
      <c r="D2924" s="24">
        <v>2</v>
      </c>
      <c r="E2924" s="24">
        <v>0</v>
      </c>
      <c r="F2924" s="24">
        <v>0</v>
      </c>
      <c r="G2924" s="24">
        <v>3</v>
      </c>
      <c r="H2924" s="24">
        <v>7</v>
      </c>
      <c r="I2924" s="24">
        <v>2002</v>
      </c>
      <c r="J2924" s="24">
        <v>52.766199999999998</v>
      </c>
      <c r="K2924" s="24">
        <v>-114.068</v>
      </c>
      <c r="L2924" s="24">
        <v>2400</v>
      </c>
      <c r="M2924" s="23">
        <v>459950</v>
      </c>
      <c r="N2924" s="22"/>
      <c r="O2924" s="22"/>
      <c r="P2924" s="22"/>
      <c r="Q2924" s="22"/>
      <c r="R2924" s="22">
        <f t="shared" si="90"/>
        <v>401489.86578397948</v>
      </c>
      <c r="S2924" s="29">
        <f t="shared" si="91"/>
        <v>58460.134216020524</v>
      </c>
    </row>
    <row r="2925" spans="1:19">
      <c r="A2925" s="24">
        <v>4</v>
      </c>
      <c r="B2925" s="24">
        <v>2.5</v>
      </c>
      <c r="C2925" s="24">
        <v>2420</v>
      </c>
      <c r="D2925" s="24">
        <v>2</v>
      </c>
      <c r="E2925" s="24">
        <v>0</v>
      </c>
      <c r="F2925" s="24">
        <v>0</v>
      </c>
      <c r="G2925" s="24">
        <v>3</v>
      </c>
      <c r="H2925" s="24">
        <v>9</v>
      </c>
      <c r="I2925" s="24">
        <v>2007</v>
      </c>
      <c r="J2925" s="24">
        <v>52.7029</v>
      </c>
      <c r="K2925" s="24">
        <v>-114.54</v>
      </c>
      <c r="L2925" s="24">
        <v>1400</v>
      </c>
      <c r="M2925" s="23">
        <v>449950</v>
      </c>
      <c r="N2925" s="22"/>
      <c r="O2925" s="22"/>
      <c r="P2925" s="22"/>
      <c r="Q2925" s="22"/>
      <c r="R2925" s="22">
        <f t="shared" si="90"/>
        <v>562895.12242121773</v>
      </c>
      <c r="S2925" s="29">
        <f t="shared" si="91"/>
        <v>-112945.12242121773</v>
      </c>
    </row>
    <row r="2926" spans="1:19">
      <c r="A2926" s="24">
        <v>2</v>
      </c>
      <c r="B2926" s="24">
        <v>2</v>
      </c>
      <c r="C2926" s="24">
        <v>1370</v>
      </c>
      <c r="D2926" s="24">
        <v>2</v>
      </c>
      <c r="E2926" s="24">
        <v>0</v>
      </c>
      <c r="F2926" s="24">
        <v>0</v>
      </c>
      <c r="G2926" s="24">
        <v>4</v>
      </c>
      <c r="H2926" s="24">
        <v>8</v>
      </c>
      <c r="I2926" s="24">
        <v>2006</v>
      </c>
      <c r="J2926" s="24">
        <v>52.832099999999997</v>
      </c>
      <c r="K2926" s="24">
        <v>-114.485</v>
      </c>
      <c r="L2926" s="24">
        <v>1370</v>
      </c>
      <c r="M2926" s="23">
        <v>448175</v>
      </c>
      <c r="N2926" s="22"/>
      <c r="O2926" s="22"/>
      <c r="P2926" s="22"/>
      <c r="Q2926" s="22"/>
      <c r="R2926" s="22">
        <f t="shared" si="90"/>
        <v>419867.2397269322</v>
      </c>
      <c r="S2926" s="29">
        <f t="shared" si="91"/>
        <v>28307.760273067805</v>
      </c>
    </row>
    <row r="2927" spans="1:19">
      <c r="A2927" s="24">
        <v>2</v>
      </c>
      <c r="B2927" s="24">
        <v>1</v>
      </c>
      <c r="C2927" s="24">
        <v>950</v>
      </c>
      <c r="D2927" s="24">
        <v>1</v>
      </c>
      <c r="E2927" s="24">
        <v>0</v>
      </c>
      <c r="F2927" s="24">
        <v>0</v>
      </c>
      <c r="G2927" s="24">
        <v>3</v>
      </c>
      <c r="H2927" s="24">
        <v>7</v>
      </c>
      <c r="I2927" s="24">
        <v>1949</v>
      </c>
      <c r="J2927" s="24">
        <v>52.795299999999997</v>
      </c>
      <c r="K2927" s="24">
        <v>-114.56</v>
      </c>
      <c r="L2927" s="24">
        <v>1360</v>
      </c>
      <c r="M2927" s="23">
        <v>430000</v>
      </c>
      <c r="N2927" s="22"/>
      <c r="O2927" s="22"/>
      <c r="P2927" s="22"/>
      <c r="Q2927" s="22"/>
      <c r="R2927" s="22">
        <f t="shared" si="90"/>
        <v>296672.94358591922</v>
      </c>
      <c r="S2927" s="29">
        <f t="shared" si="91"/>
        <v>133327.05641408078</v>
      </c>
    </row>
    <row r="2928" spans="1:19">
      <c r="A2928" s="24">
        <v>3</v>
      </c>
      <c r="B2928" s="24">
        <v>2.75</v>
      </c>
      <c r="C2928" s="24">
        <v>3610</v>
      </c>
      <c r="D2928" s="24">
        <v>1.5</v>
      </c>
      <c r="E2928" s="24">
        <v>1</v>
      </c>
      <c r="F2928" s="24">
        <v>3</v>
      </c>
      <c r="G2928" s="24">
        <v>3</v>
      </c>
      <c r="H2928" s="24">
        <v>8</v>
      </c>
      <c r="I2928" s="24">
        <v>1918</v>
      </c>
      <c r="J2928" s="24">
        <v>52.565100000000001</v>
      </c>
      <c r="K2928" s="24">
        <v>-114.55200000000001</v>
      </c>
      <c r="L2928" s="24">
        <v>2630</v>
      </c>
      <c r="M2928" s="23">
        <v>425000</v>
      </c>
      <c r="N2928" s="22"/>
      <c r="O2928" s="22"/>
      <c r="P2928" s="22"/>
      <c r="Q2928" s="22"/>
      <c r="R2928" s="22">
        <f t="shared" si="90"/>
        <v>1617461.630988929</v>
      </c>
      <c r="S2928" s="29">
        <f t="shared" si="91"/>
        <v>-1192461.630988929</v>
      </c>
    </row>
    <row r="2929" spans="1:19">
      <c r="A2929" s="24">
        <v>4</v>
      </c>
      <c r="B2929" s="24">
        <v>2.5</v>
      </c>
      <c r="C2929" s="24">
        <v>2760</v>
      </c>
      <c r="D2929" s="24">
        <v>2</v>
      </c>
      <c r="E2929" s="24">
        <v>0</v>
      </c>
      <c r="F2929" s="24">
        <v>0</v>
      </c>
      <c r="G2929" s="24">
        <v>3</v>
      </c>
      <c r="H2929" s="24">
        <v>7</v>
      </c>
      <c r="I2929" s="24">
        <v>2001</v>
      </c>
      <c r="J2929" s="24">
        <v>52.711399999999998</v>
      </c>
      <c r="K2929" s="24">
        <v>-114.379</v>
      </c>
      <c r="L2929" s="24">
        <v>2670</v>
      </c>
      <c r="M2929" s="23">
        <v>424950</v>
      </c>
      <c r="N2929" s="22"/>
      <c r="O2929" s="22"/>
      <c r="P2929" s="22"/>
      <c r="Q2929" s="22"/>
      <c r="R2929" s="22">
        <f t="shared" si="90"/>
        <v>449009.70511067758</v>
      </c>
      <c r="S2929" s="29">
        <f t="shared" si="91"/>
        <v>-24059.705110677576</v>
      </c>
    </row>
    <row r="2930" spans="1:19">
      <c r="A2930" s="24">
        <v>2</v>
      </c>
      <c r="B2930" s="24">
        <v>2.5</v>
      </c>
      <c r="C2930" s="24">
        <v>1160</v>
      </c>
      <c r="D2930" s="24">
        <v>3</v>
      </c>
      <c r="E2930" s="24">
        <v>0</v>
      </c>
      <c r="F2930" s="24">
        <v>0</v>
      </c>
      <c r="G2930" s="24">
        <v>3</v>
      </c>
      <c r="H2930" s="24">
        <v>8</v>
      </c>
      <c r="I2930" s="24">
        <v>2007</v>
      </c>
      <c r="J2930" s="24">
        <v>52.884300000000003</v>
      </c>
      <c r="K2930" s="24">
        <v>-114.548</v>
      </c>
      <c r="L2930" s="24">
        <v>1320</v>
      </c>
      <c r="M2930" s="23">
        <v>415000</v>
      </c>
      <c r="N2930" s="22"/>
      <c r="O2930" s="22"/>
      <c r="P2930" s="22"/>
      <c r="Q2930" s="22"/>
      <c r="R2930" s="22">
        <f t="shared" si="90"/>
        <v>422203.71528653469</v>
      </c>
      <c r="S2930" s="29">
        <f t="shared" si="91"/>
        <v>-7203.715286534687</v>
      </c>
    </row>
    <row r="2931" spans="1:19">
      <c r="A2931" s="24">
        <v>3</v>
      </c>
      <c r="B2931" s="24">
        <v>1.75</v>
      </c>
      <c r="C2931" s="24">
        <v>1390</v>
      </c>
      <c r="D2931" s="24">
        <v>1</v>
      </c>
      <c r="E2931" s="24">
        <v>0</v>
      </c>
      <c r="F2931" s="24">
        <v>0</v>
      </c>
      <c r="G2931" s="24">
        <v>3</v>
      </c>
      <c r="H2931" s="24">
        <v>7</v>
      </c>
      <c r="I2931" s="24">
        <v>1985</v>
      </c>
      <c r="J2931" s="24">
        <v>52.719200000000001</v>
      </c>
      <c r="K2931" s="24">
        <v>-114.371</v>
      </c>
      <c r="L2931" s="24">
        <v>1910</v>
      </c>
      <c r="M2931" s="23">
        <v>406000</v>
      </c>
      <c r="N2931" s="22"/>
      <c r="O2931" s="22"/>
      <c r="P2931" s="22"/>
      <c r="Q2931" s="22"/>
      <c r="R2931" s="22">
        <f t="shared" si="90"/>
        <v>228209.37761689618</v>
      </c>
      <c r="S2931" s="29">
        <f t="shared" si="91"/>
        <v>177790.62238310382</v>
      </c>
    </row>
    <row r="2932" spans="1:19">
      <c r="A2932" s="24">
        <v>3</v>
      </c>
      <c r="B2932" s="24">
        <v>2.5</v>
      </c>
      <c r="C2932" s="24">
        <v>2120</v>
      </c>
      <c r="D2932" s="24">
        <v>2</v>
      </c>
      <c r="E2932" s="24">
        <v>0</v>
      </c>
      <c r="F2932" s="24">
        <v>0</v>
      </c>
      <c r="G2932" s="24">
        <v>3</v>
      </c>
      <c r="H2932" s="24">
        <v>7</v>
      </c>
      <c r="I2932" s="24">
        <v>2006</v>
      </c>
      <c r="J2932" s="24">
        <v>52.7087</v>
      </c>
      <c r="K2932" s="24">
        <v>-114.318</v>
      </c>
      <c r="L2932" s="24">
        <v>2230</v>
      </c>
      <c r="M2932" s="23">
        <v>400000</v>
      </c>
      <c r="N2932" s="22"/>
      <c r="O2932" s="22"/>
      <c r="P2932" s="22"/>
      <c r="Q2932" s="22"/>
      <c r="R2932" s="22">
        <f t="shared" si="90"/>
        <v>342696.23157907237</v>
      </c>
      <c r="S2932" s="29">
        <f t="shared" si="91"/>
        <v>57303.768420927634</v>
      </c>
    </row>
    <row r="2933" spans="1:19">
      <c r="A2933" s="24">
        <v>3</v>
      </c>
      <c r="B2933" s="24">
        <v>1</v>
      </c>
      <c r="C2933" s="24">
        <v>1200</v>
      </c>
      <c r="D2933" s="24">
        <v>1.5</v>
      </c>
      <c r="E2933" s="24">
        <v>0</v>
      </c>
      <c r="F2933" s="24">
        <v>0</v>
      </c>
      <c r="G2933" s="24">
        <v>3</v>
      </c>
      <c r="H2933" s="24">
        <v>6</v>
      </c>
      <c r="I2933" s="24">
        <v>1945</v>
      </c>
      <c r="J2933" s="24">
        <v>52.946300000000001</v>
      </c>
      <c r="K2933" s="24">
        <v>-114.489</v>
      </c>
      <c r="L2933" s="24">
        <v>1120</v>
      </c>
      <c r="M2933" s="23">
        <v>398500</v>
      </c>
      <c r="N2933" s="22"/>
      <c r="O2933" s="22"/>
      <c r="P2933" s="22"/>
      <c r="Q2933" s="22"/>
      <c r="R2933" s="22">
        <f t="shared" si="90"/>
        <v>292996.22735409671</v>
      </c>
      <c r="S2933" s="29">
        <f t="shared" si="91"/>
        <v>105503.77264590329</v>
      </c>
    </row>
    <row r="2934" spans="1:19">
      <c r="A2934" s="24">
        <v>3</v>
      </c>
      <c r="B2934" s="24">
        <v>2.5</v>
      </c>
      <c r="C2934" s="24">
        <v>1630</v>
      </c>
      <c r="D2934" s="24">
        <v>1</v>
      </c>
      <c r="E2934" s="24">
        <v>0</v>
      </c>
      <c r="F2934" s="24">
        <v>0</v>
      </c>
      <c r="G2934" s="24">
        <v>3</v>
      </c>
      <c r="H2934" s="24">
        <v>7</v>
      </c>
      <c r="I2934" s="24">
        <v>1988</v>
      </c>
      <c r="J2934" s="24">
        <v>52.9754</v>
      </c>
      <c r="K2934" s="24">
        <v>-114.29300000000001</v>
      </c>
      <c r="L2934" s="24">
        <v>2050</v>
      </c>
      <c r="M2934" s="23">
        <v>395000</v>
      </c>
      <c r="N2934" s="22"/>
      <c r="O2934" s="22"/>
      <c r="P2934" s="22"/>
      <c r="Q2934" s="22"/>
      <c r="R2934" s="22">
        <f t="shared" si="90"/>
        <v>423401.46617471467</v>
      </c>
      <c r="S2934" s="29">
        <f t="shared" si="91"/>
        <v>-28401.466174714675</v>
      </c>
    </row>
    <row r="2935" spans="1:19">
      <c r="A2935" s="24">
        <v>4</v>
      </c>
      <c r="B2935" s="24">
        <v>2.25</v>
      </c>
      <c r="C2935" s="24">
        <v>2130</v>
      </c>
      <c r="D2935" s="24">
        <v>2</v>
      </c>
      <c r="E2935" s="24">
        <v>0</v>
      </c>
      <c r="F2935" s="24">
        <v>0</v>
      </c>
      <c r="G2935" s="24">
        <v>3</v>
      </c>
      <c r="H2935" s="24">
        <v>7</v>
      </c>
      <c r="I2935" s="24">
        <v>2001</v>
      </c>
      <c r="J2935" s="24">
        <v>52.953699999999998</v>
      </c>
      <c r="K2935" s="24">
        <v>-114.149</v>
      </c>
      <c r="L2935" s="24">
        <v>2300</v>
      </c>
      <c r="M2935" s="23">
        <v>389000</v>
      </c>
      <c r="N2935" s="22"/>
      <c r="O2935" s="22"/>
      <c r="P2935" s="22"/>
      <c r="Q2935" s="22"/>
      <c r="R2935" s="22">
        <f t="shared" si="90"/>
        <v>429325.46633675264</v>
      </c>
      <c r="S2935" s="29">
        <f t="shared" si="91"/>
        <v>-40325.466336752637</v>
      </c>
    </row>
    <row r="2936" spans="1:19">
      <c r="A2936" s="24">
        <v>3</v>
      </c>
      <c r="B2936" s="24">
        <v>2.5</v>
      </c>
      <c r="C2936" s="24">
        <v>2828</v>
      </c>
      <c r="D2936" s="24">
        <v>2</v>
      </c>
      <c r="E2936" s="24">
        <v>0</v>
      </c>
      <c r="F2936" s="24">
        <v>0</v>
      </c>
      <c r="G2936" s="24">
        <v>3</v>
      </c>
      <c r="H2936" s="24">
        <v>8</v>
      </c>
      <c r="I2936" s="24">
        <v>2013</v>
      </c>
      <c r="J2936" s="24">
        <v>52.612000000000002</v>
      </c>
      <c r="K2936" s="24">
        <v>-114.387</v>
      </c>
      <c r="L2936" s="24">
        <v>2513</v>
      </c>
      <c r="M2936" s="23">
        <v>367000</v>
      </c>
      <c r="N2936" s="22"/>
      <c r="O2936" s="22"/>
      <c r="P2936" s="22"/>
      <c r="Q2936" s="22"/>
      <c r="R2936" s="22">
        <f t="shared" si="90"/>
        <v>509277.13768826419</v>
      </c>
      <c r="S2936" s="29">
        <f t="shared" si="91"/>
        <v>-142277.13768826419</v>
      </c>
    </row>
    <row r="2937" spans="1:19">
      <c r="A2937" s="24">
        <v>3</v>
      </c>
      <c r="B2937" s="24">
        <v>1.75</v>
      </c>
      <c r="C2937" s="24">
        <v>2320</v>
      </c>
      <c r="D2937" s="24">
        <v>1</v>
      </c>
      <c r="E2937" s="24">
        <v>0</v>
      </c>
      <c r="F2937" s="24">
        <v>0</v>
      </c>
      <c r="G2937" s="24">
        <v>3</v>
      </c>
      <c r="H2937" s="24">
        <v>8</v>
      </c>
      <c r="I2937" s="24">
        <v>1967</v>
      </c>
      <c r="J2937" s="24">
        <v>52.682400000000001</v>
      </c>
      <c r="K2937" s="24">
        <v>-114.336</v>
      </c>
      <c r="L2937" s="24">
        <v>1990</v>
      </c>
      <c r="M2937" s="23">
        <v>364808</v>
      </c>
      <c r="N2937" s="22"/>
      <c r="O2937" s="22"/>
      <c r="P2937" s="22"/>
      <c r="Q2937" s="22"/>
      <c r="R2937" s="22">
        <f t="shared" si="90"/>
        <v>516459.88751370838</v>
      </c>
      <c r="S2937" s="29">
        <f t="shared" si="91"/>
        <v>-151651.88751370838</v>
      </c>
    </row>
    <row r="2938" spans="1:19">
      <c r="A2938" s="24">
        <v>3</v>
      </c>
      <c r="B2938" s="24">
        <v>1</v>
      </c>
      <c r="C2938" s="24">
        <v>1890</v>
      </c>
      <c r="D2938" s="24">
        <v>1</v>
      </c>
      <c r="E2938" s="24">
        <v>0</v>
      </c>
      <c r="F2938" s="24">
        <v>0</v>
      </c>
      <c r="G2938" s="24">
        <v>3</v>
      </c>
      <c r="H2938" s="24">
        <v>7</v>
      </c>
      <c r="I2938" s="24">
        <v>1962</v>
      </c>
      <c r="J2938" s="24">
        <v>52.801900000000003</v>
      </c>
      <c r="K2938" s="24">
        <v>-114.104</v>
      </c>
      <c r="L2938" s="24">
        <v>1746</v>
      </c>
      <c r="M2938" s="23">
        <v>355000</v>
      </c>
      <c r="N2938" s="22"/>
      <c r="O2938" s="22"/>
      <c r="P2938" s="22"/>
      <c r="Q2938" s="22"/>
      <c r="R2938" s="22">
        <f t="shared" si="90"/>
        <v>360433.65165611502</v>
      </c>
      <c r="S2938" s="29">
        <f t="shared" si="91"/>
        <v>-5433.6516561150202</v>
      </c>
    </row>
    <row r="2939" spans="1:19">
      <c r="A2939" s="24">
        <v>3</v>
      </c>
      <c r="B2939" s="24">
        <v>1</v>
      </c>
      <c r="C2939" s="24">
        <v>1350</v>
      </c>
      <c r="D2939" s="24">
        <v>1</v>
      </c>
      <c r="E2939" s="24">
        <v>0</v>
      </c>
      <c r="F2939" s="24">
        <v>3</v>
      </c>
      <c r="G2939" s="24">
        <v>5</v>
      </c>
      <c r="H2939" s="24">
        <v>6</v>
      </c>
      <c r="I2939" s="24">
        <v>1925</v>
      </c>
      <c r="J2939" s="24">
        <v>52.451700000000002</v>
      </c>
      <c r="K2939" s="24">
        <v>-114.253</v>
      </c>
      <c r="L2939" s="24">
        <v>2300</v>
      </c>
      <c r="M2939" s="23">
        <v>349990</v>
      </c>
      <c r="N2939" s="22"/>
      <c r="O2939" s="22"/>
      <c r="P2939" s="22"/>
      <c r="Q2939" s="22"/>
      <c r="R2939" s="22">
        <f t="shared" si="90"/>
        <v>294116.24443078728</v>
      </c>
      <c r="S2939" s="29">
        <f t="shared" si="91"/>
        <v>55873.755569212721</v>
      </c>
    </row>
    <row r="2940" spans="1:19">
      <c r="A2940" s="24">
        <v>2</v>
      </c>
      <c r="B2940" s="24">
        <v>1</v>
      </c>
      <c r="C2940" s="24">
        <v>1800</v>
      </c>
      <c r="D2940" s="24">
        <v>1</v>
      </c>
      <c r="E2940" s="24">
        <v>0</v>
      </c>
      <c r="F2940" s="24">
        <v>0</v>
      </c>
      <c r="G2940" s="24">
        <v>3</v>
      </c>
      <c r="H2940" s="24">
        <v>6</v>
      </c>
      <c r="I2940" s="24">
        <v>1942</v>
      </c>
      <c r="J2940" s="24">
        <v>52.780799999999999</v>
      </c>
      <c r="K2940" s="24">
        <v>-114.49</v>
      </c>
      <c r="L2940" s="24">
        <v>1570</v>
      </c>
      <c r="M2940" s="23">
        <v>334998</v>
      </c>
      <c r="N2940" s="22"/>
      <c r="O2940" s="22"/>
      <c r="P2940" s="22"/>
      <c r="Q2940" s="22"/>
      <c r="R2940" s="22">
        <f t="shared" si="90"/>
        <v>351120.53667670803</v>
      </c>
      <c r="S2940" s="29">
        <f t="shared" si="91"/>
        <v>-16122.536676708027</v>
      </c>
    </row>
    <row r="2941" spans="1:19">
      <c r="A2941" s="24">
        <v>4</v>
      </c>
      <c r="B2941" s="24">
        <v>2.25</v>
      </c>
      <c r="C2941" s="24">
        <v>1940</v>
      </c>
      <c r="D2941" s="24">
        <v>1</v>
      </c>
      <c r="E2941" s="24">
        <v>0</v>
      </c>
      <c r="F2941" s="24">
        <v>0</v>
      </c>
      <c r="G2941" s="24">
        <v>3</v>
      </c>
      <c r="H2941" s="24">
        <v>7</v>
      </c>
      <c r="I2941" s="24">
        <v>1960</v>
      </c>
      <c r="J2941" s="24">
        <v>52.655299999999997</v>
      </c>
      <c r="K2941" s="24">
        <v>-114.473</v>
      </c>
      <c r="L2941" s="24">
        <v>1940</v>
      </c>
      <c r="M2941" s="23">
        <v>322000</v>
      </c>
      <c r="N2941" s="22"/>
      <c r="O2941" s="22"/>
      <c r="P2941" s="22"/>
      <c r="Q2941" s="22"/>
      <c r="R2941" s="22">
        <f t="shared" si="90"/>
        <v>351539.95579941483</v>
      </c>
      <c r="S2941" s="29">
        <f t="shared" si="91"/>
        <v>-29539.955799414834</v>
      </c>
    </row>
    <row r="2942" spans="1:19">
      <c r="A2942" s="24">
        <v>5</v>
      </c>
      <c r="B2942" s="24">
        <v>2.5</v>
      </c>
      <c r="C2942" s="24">
        <v>1940</v>
      </c>
      <c r="D2942" s="24">
        <v>1</v>
      </c>
      <c r="E2942" s="24">
        <v>0</v>
      </c>
      <c r="F2942" s="24">
        <v>0</v>
      </c>
      <c r="G2942" s="24">
        <v>4</v>
      </c>
      <c r="H2942" s="24">
        <v>7</v>
      </c>
      <c r="I2942" s="24">
        <v>1960</v>
      </c>
      <c r="J2942" s="24">
        <v>52.973799999999997</v>
      </c>
      <c r="K2942" s="24">
        <v>-114.518</v>
      </c>
      <c r="L2942" s="24">
        <v>1810</v>
      </c>
      <c r="M2942" s="23">
        <v>299000</v>
      </c>
      <c r="N2942" s="22"/>
      <c r="O2942" s="22"/>
      <c r="P2942" s="22"/>
      <c r="Q2942" s="22"/>
      <c r="R2942" s="22">
        <f t="shared" si="90"/>
        <v>526818.59978073917</v>
      </c>
      <c r="S2942" s="29">
        <f t="shared" si="91"/>
        <v>-227818.59978073917</v>
      </c>
    </row>
    <row r="2943" spans="1:19">
      <c r="A2943" s="24">
        <v>3</v>
      </c>
      <c r="B2943" s="24">
        <v>2.25</v>
      </c>
      <c r="C2943" s="24">
        <v>2820</v>
      </c>
      <c r="D2943" s="24">
        <v>1</v>
      </c>
      <c r="E2943" s="24">
        <v>0</v>
      </c>
      <c r="F2943" s="24">
        <v>0</v>
      </c>
      <c r="G2943" s="24">
        <v>4</v>
      </c>
      <c r="H2943" s="24">
        <v>7</v>
      </c>
      <c r="I2943" s="24">
        <v>1947</v>
      </c>
      <c r="J2943" s="24">
        <v>52.724400000000003</v>
      </c>
      <c r="K2943" s="24">
        <v>-114.494</v>
      </c>
      <c r="L2943" s="24">
        <v>1040</v>
      </c>
      <c r="M2943" s="23">
        <v>297975</v>
      </c>
      <c r="N2943" s="22"/>
      <c r="O2943" s="22"/>
      <c r="P2943" s="22"/>
      <c r="Q2943" s="22"/>
      <c r="R2943" s="22">
        <f t="shared" si="90"/>
        <v>621134.74475067598</v>
      </c>
      <c r="S2943" s="29">
        <f t="shared" si="91"/>
        <v>-323159.74475067598</v>
      </c>
    </row>
    <row r="2944" spans="1:19">
      <c r="A2944" s="24">
        <v>5</v>
      </c>
      <c r="B2944" s="24">
        <v>1.5</v>
      </c>
      <c r="C2944" s="24">
        <v>1690</v>
      </c>
      <c r="D2944" s="24">
        <v>1.5</v>
      </c>
      <c r="E2944" s="24">
        <v>0</v>
      </c>
      <c r="F2944" s="24">
        <v>0</v>
      </c>
      <c r="G2944" s="24">
        <v>4</v>
      </c>
      <c r="H2944" s="24">
        <v>7</v>
      </c>
      <c r="I2944" s="24">
        <v>1961</v>
      </c>
      <c r="J2944" s="24">
        <v>52.615900000000003</v>
      </c>
      <c r="K2944" s="24">
        <v>-114.47799999999999</v>
      </c>
      <c r="L2944" s="24">
        <v>1690</v>
      </c>
      <c r="M2944" s="23">
        <v>285900</v>
      </c>
      <c r="N2944" s="22"/>
      <c r="O2944" s="22"/>
      <c r="P2944" s="22"/>
      <c r="Q2944" s="22"/>
      <c r="R2944" s="22">
        <f t="shared" si="90"/>
        <v>253108.34226142999</v>
      </c>
      <c r="S2944" s="29">
        <f t="shared" si="91"/>
        <v>32791.657738570007</v>
      </c>
    </row>
    <row r="2945" spans="1:19">
      <c r="A2945" s="24">
        <v>3</v>
      </c>
      <c r="B2945" s="24">
        <v>2.25</v>
      </c>
      <c r="C2945" s="24">
        <v>1420</v>
      </c>
      <c r="D2945" s="24">
        <v>2</v>
      </c>
      <c r="E2945" s="24">
        <v>0</v>
      </c>
      <c r="F2945" s="24">
        <v>0</v>
      </c>
      <c r="G2945" s="24">
        <v>4</v>
      </c>
      <c r="H2945" s="24">
        <v>7</v>
      </c>
      <c r="I2945" s="24">
        <v>1989</v>
      </c>
      <c r="J2945" s="24">
        <v>52.587600000000002</v>
      </c>
      <c r="K2945" s="24">
        <v>-114.229</v>
      </c>
      <c r="L2945" s="24">
        <v>1560</v>
      </c>
      <c r="M2945" s="23">
        <v>275000</v>
      </c>
      <c r="N2945" s="22"/>
      <c r="O2945" s="22"/>
      <c r="P2945" s="22"/>
      <c r="Q2945" s="22"/>
      <c r="R2945" s="22">
        <f t="shared" si="90"/>
        <v>197747.62420675342</v>
      </c>
      <c r="S2945" s="29">
        <f t="shared" si="91"/>
        <v>77252.375793246581</v>
      </c>
    </row>
    <row r="2946" spans="1:19">
      <c r="A2946" s="24">
        <v>2</v>
      </c>
      <c r="B2946" s="24">
        <v>1</v>
      </c>
      <c r="C2946" s="24">
        <v>910</v>
      </c>
      <c r="D2946" s="24">
        <v>1</v>
      </c>
      <c r="E2946" s="24">
        <v>0</v>
      </c>
      <c r="F2946" s="24">
        <v>0</v>
      </c>
      <c r="G2946" s="24">
        <v>3</v>
      </c>
      <c r="H2946" s="24">
        <v>5</v>
      </c>
      <c r="I2946" s="24">
        <v>1917</v>
      </c>
      <c r="J2946" s="24">
        <v>52.921599999999998</v>
      </c>
      <c r="K2946" s="24">
        <v>-114.55200000000001</v>
      </c>
      <c r="L2946" s="24">
        <v>1020</v>
      </c>
      <c r="M2946" s="23">
        <v>265000</v>
      </c>
      <c r="N2946" s="22"/>
      <c r="O2946" s="22"/>
      <c r="P2946" s="22"/>
      <c r="Q2946" s="22"/>
      <c r="R2946" s="22">
        <f t="shared" si="90"/>
        <v>230404.88037521628</v>
      </c>
      <c r="S2946" s="29">
        <f t="shared" si="91"/>
        <v>34595.119624783722</v>
      </c>
    </row>
    <row r="2947" spans="1:19">
      <c r="A2947" s="24">
        <v>3</v>
      </c>
      <c r="B2947" s="24">
        <v>1</v>
      </c>
      <c r="C2947" s="24">
        <v>1200</v>
      </c>
      <c r="D2947" s="24">
        <v>1</v>
      </c>
      <c r="E2947" s="24">
        <v>0</v>
      </c>
      <c r="F2947" s="24">
        <v>0</v>
      </c>
      <c r="G2947" s="24">
        <v>3</v>
      </c>
      <c r="H2947" s="24">
        <v>6</v>
      </c>
      <c r="I2947" s="24">
        <v>1950</v>
      </c>
      <c r="J2947" s="24">
        <v>53.006300000000003</v>
      </c>
      <c r="K2947" s="24">
        <v>-114.55</v>
      </c>
      <c r="L2947" s="24">
        <v>1340</v>
      </c>
      <c r="M2947" s="23">
        <v>263700</v>
      </c>
      <c r="N2947" s="22"/>
      <c r="O2947" s="22"/>
      <c r="P2947" s="22"/>
      <c r="Q2947" s="22"/>
      <c r="R2947" s="22">
        <f t="shared" ref="R2947:R2975" si="92">$P$2+$P$3*A2947+$P$4*B2947+$P$5*C2947+$P$6*D2947+$P$7*E2947+$P$8*F2947+$P$9*G2947+$P$10*H2947+$P$11*I2947+$P$12*J2947+$P$13*K2947+$P$14*L2947</f>
        <v>313465.60171429371</v>
      </c>
      <c r="S2947" s="29">
        <f t="shared" ref="S2947:S2975" si="93">M2947-R2947</f>
        <v>-49765.601714293705</v>
      </c>
    </row>
    <row r="2948" spans="1:19">
      <c r="A2948" s="24">
        <v>3</v>
      </c>
      <c r="B2948" s="24">
        <v>2.25</v>
      </c>
      <c r="C2948" s="24">
        <v>1900</v>
      </c>
      <c r="D2948" s="24">
        <v>1</v>
      </c>
      <c r="E2948" s="24">
        <v>0</v>
      </c>
      <c r="F2948" s="24">
        <v>0</v>
      </c>
      <c r="G2948" s="24">
        <v>3</v>
      </c>
      <c r="H2948" s="24">
        <v>7</v>
      </c>
      <c r="I2948" s="24">
        <v>1961</v>
      </c>
      <c r="J2948" s="24">
        <v>52.577800000000003</v>
      </c>
      <c r="K2948" s="24">
        <v>-114.488</v>
      </c>
      <c r="L2948" s="24">
        <v>1900</v>
      </c>
      <c r="M2948" s="23">
        <v>250000</v>
      </c>
      <c r="N2948" s="22"/>
      <c r="O2948" s="22"/>
      <c r="P2948" s="22"/>
      <c r="Q2948" s="22"/>
      <c r="R2948" s="22">
        <f t="shared" si="92"/>
        <v>335047.70147643005</v>
      </c>
      <c r="S2948" s="29">
        <f t="shared" si="93"/>
        <v>-85047.701476430055</v>
      </c>
    </row>
    <row r="2949" spans="1:19">
      <c r="A2949" s="24">
        <v>3</v>
      </c>
      <c r="B2949" s="24">
        <v>1.75</v>
      </c>
      <c r="C2949" s="24">
        <v>1400</v>
      </c>
      <c r="D2949" s="24">
        <v>1.5</v>
      </c>
      <c r="E2949" s="24">
        <v>0</v>
      </c>
      <c r="F2949" s="24">
        <v>0</v>
      </c>
      <c r="G2949" s="24">
        <v>5</v>
      </c>
      <c r="H2949" s="24">
        <v>6</v>
      </c>
      <c r="I2949" s="24">
        <v>1917</v>
      </c>
      <c r="J2949" s="24">
        <v>52.743299999999998</v>
      </c>
      <c r="K2949" s="24">
        <v>-114.386</v>
      </c>
      <c r="L2949" s="24">
        <v>2320</v>
      </c>
      <c r="M2949" s="23">
        <v>249000</v>
      </c>
      <c r="N2949" s="22"/>
      <c r="O2949" s="22"/>
      <c r="P2949" s="22"/>
      <c r="Q2949" s="22"/>
      <c r="R2949" s="22">
        <f t="shared" si="92"/>
        <v>392231.57452057314</v>
      </c>
      <c r="S2949" s="29">
        <f t="shared" si="93"/>
        <v>-143231.57452057314</v>
      </c>
    </row>
    <row r="2950" spans="1:19">
      <c r="A2950" s="24">
        <v>2</v>
      </c>
      <c r="B2950" s="24">
        <v>1</v>
      </c>
      <c r="C2950" s="24">
        <v>860</v>
      </c>
      <c r="D2950" s="24">
        <v>1</v>
      </c>
      <c r="E2950" s="24">
        <v>0</v>
      </c>
      <c r="F2950" s="24">
        <v>0</v>
      </c>
      <c r="G2950" s="24">
        <v>3</v>
      </c>
      <c r="H2950" s="24">
        <v>6</v>
      </c>
      <c r="I2950" s="24">
        <v>1943</v>
      </c>
      <c r="J2950" s="24">
        <v>52.796199999999999</v>
      </c>
      <c r="K2950" s="24">
        <v>-114.07599999999999</v>
      </c>
      <c r="L2950" s="24">
        <v>950</v>
      </c>
      <c r="M2950" s="23">
        <v>235000</v>
      </c>
      <c r="N2950" s="22"/>
      <c r="O2950" s="22"/>
      <c r="P2950" s="22"/>
      <c r="Q2950" s="22"/>
      <c r="R2950" s="22">
        <f t="shared" si="92"/>
        <v>142325.48166629369</v>
      </c>
      <c r="S2950" s="29">
        <f t="shared" si="93"/>
        <v>92674.518333706306</v>
      </c>
    </row>
    <row r="2951" spans="1:19">
      <c r="A2951" s="24">
        <v>3</v>
      </c>
      <c r="B2951" s="24">
        <v>1.5</v>
      </c>
      <c r="C2951" s="24">
        <v>1240</v>
      </c>
      <c r="D2951" s="24">
        <v>1</v>
      </c>
      <c r="E2951" s="24">
        <v>0</v>
      </c>
      <c r="F2951" s="24">
        <v>0</v>
      </c>
      <c r="G2951" s="24">
        <v>4</v>
      </c>
      <c r="H2951" s="24">
        <v>7</v>
      </c>
      <c r="I2951" s="24">
        <v>1971</v>
      </c>
      <c r="J2951" s="24">
        <v>52.759399999999999</v>
      </c>
      <c r="K2951" s="24">
        <v>-114.47499999999999</v>
      </c>
      <c r="L2951" s="24">
        <v>1670</v>
      </c>
      <c r="M2951" s="23">
        <v>225000</v>
      </c>
      <c r="N2951" s="22"/>
      <c r="O2951" s="22"/>
      <c r="P2951" s="22"/>
      <c r="Q2951" s="22"/>
      <c r="R2951" s="22">
        <f t="shared" si="92"/>
        <v>283146.75113817613</v>
      </c>
      <c r="S2951" s="29">
        <f t="shared" si="93"/>
        <v>-58146.751138176129</v>
      </c>
    </row>
    <row r="2952" spans="1:19">
      <c r="A2952" s="24">
        <v>2</v>
      </c>
      <c r="B2952" s="24">
        <v>1</v>
      </c>
      <c r="C2952" s="24">
        <v>1330</v>
      </c>
      <c r="D2952" s="24">
        <v>1.5</v>
      </c>
      <c r="E2952" s="24">
        <v>0</v>
      </c>
      <c r="F2952" s="24">
        <v>0</v>
      </c>
      <c r="G2952" s="24">
        <v>3</v>
      </c>
      <c r="H2952" s="24">
        <v>6</v>
      </c>
      <c r="I2952" s="24">
        <v>1925</v>
      </c>
      <c r="J2952" s="24">
        <v>52.712400000000002</v>
      </c>
      <c r="K2952" s="24">
        <v>-114.464</v>
      </c>
      <c r="L2952" s="24">
        <v>1210</v>
      </c>
      <c r="M2952" s="23">
        <v>175000</v>
      </c>
      <c r="N2952" s="22"/>
      <c r="O2952" s="22"/>
      <c r="P2952" s="22"/>
      <c r="Q2952" s="22"/>
      <c r="R2952" s="22">
        <f t="shared" si="92"/>
        <v>276378.19643546554</v>
      </c>
      <c r="S2952" s="29">
        <f t="shared" si="93"/>
        <v>-101378.19643546554</v>
      </c>
    </row>
    <row r="2953" spans="1:19">
      <c r="A2953" s="24">
        <v>3</v>
      </c>
      <c r="B2953" s="24">
        <v>1</v>
      </c>
      <c r="C2953" s="24">
        <v>970</v>
      </c>
      <c r="D2953" s="24">
        <v>1</v>
      </c>
      <c r="E2953" s="24">
        <v>0</v>
      </c>
      <c r="F2953" s="24">
        <v>0</v>
      </c>
      <c r="G2953" s="24">
        <v>4</v>
      </c>
      <c r="H2953" s="24">
        <v>6</v>
      </c>
      <c r="I2953" s="24">
        <v>1962</v>
      </c>
      <c r="J2953" s="24">
        <v>52.537799999999997</v>
      </c>
      <c r="K2953" s="24">
        <v>-114.55500000000001</v>
      </c>
      <c r="L2953" s="24">
        <v>1050</v>
      </c>
      <c r="M2953" s="23">
        <v>172380</v>
      </c>
      <c r="N2953" s="22"/>
      <c r="O2953" s="22"/>
      <c r="P2953" s="22"/>
      <c r="Q2953" s="22"/>
      <c r="R2953" s="22">
        <f t="shared" si="92"/>
        <v>16500.174286205984</v>
      </c>
      <c r="S2953" s="29">
        <f t="shared" si="93"/>
        <v>155879.82571379401</v>
      </c>
    </row>
    <row r="2954" spans="1:19">
      <c r="A2954" s="24">
        <v>4</v>
      </c>
      <c r="B2954" s="24">
        <v>1</v>
      </c>
      <c r="C2954" s="24">
        <v>1460</v>
      </c>
      <c r="D2954" s="24">
        <v>1.5</v>
      </c>
      <c r="E2954" s="24">
        <v>0</v>
      </c>
      <c r="F2954" s="24">
        <v>0</v>
      </c>
      <c r="G2954" s="24">
        <v>3</v>
      </c>
      <c r="H2954" s="24">
        <v>5</v>
      </c>
      <c r="I2954" s="24">
        <v>1940</v>
      </c>
      <c r="J2954" s="24">
        <v>52.730600000000003</v>
      </c>
      <c r="K2954" s="24">
        <v>-114.541</v>
      </c>
      <c r="L2954" s="24">
        <v>1320</v>
      </c>
      <c r="M2954" s="23">
        <v>135000</v>
      </c>
      <c r="N2954" s="22"/>
      <c r="O2954" s="22"/>
      <c r="P2954" s="22"/>
      <c r="Q2954" s="22"/>
      <c r="R2954" s="22">
        <f t="shared" si="92"/>
        <v>110731.90526392352</v>
      </c>
      <c r="S2954" s="29">
        <f t="shared" si="93"/>
        <v>24268.094736076484</v>
      </c>
    </row>
    <row r="2955" spans="1:19">
      <c r="A2955" s="24">
        <v>7</v>
      </c>
      <c r="B2955" s="24">
        <v>3.5</v>
      </c>
      <c r="C2955" s="24">
        <v>3890</v>
      </c>
      <c r="D2955" s="24">
        <v>2</v>
      </c>
      <c r="E2955" s="24">
        <v>0</v>
      </c>
      <c r="F2955" s="24">
        <v>4</v>
      </c>
      <c r="G2955" s="24">
        <v>3</v>
      </c>
      <c r="H2955" s="24">
        <v>9</v>
      </c>
      <c r="I2955" s="24">
        <v>1968</v>
      </c>
      <c r="J2955" s="24">
        <v>52.931100000000001</v>
      </c>
      <c r="K2955" s="24">
        <v>-114.58199999999999</v>
      </c>
      <c r="L2955" s="24">
        <v>2870</v>
      </c>
      <c r="M2955" s="23">
        <v>1190000</v>
      </c>
      <c r="N2955" s="22"/>
      <c r="O2955" s="22"/>
      <c r="P2955" s="22"/>
      <c r="Q2955" s="22"/>
      <c r="R2955" s="22">
        <f t="shared" si="92"/>
        <v>1195798.0824734392</v>
      </c>
      <c r="S2955" s="29">
        <f t="shared" si="93"/>
        <v>-5798.0824734391645</v>
      </c>
    </row>
    <row r="2956" spans="1:19">
      <c r="A2956" s="24">
        <v>3</v>
      </c>
      <c r="B2956" s="24">
        <v>2</v>
      </c>
      <c r="C2956" s="24">
        <v>2060</v>
      </c>
      <c r="D2956" s="24">
        <v>1.5</v>
      </c>
      <c r="E2956" s="24">
        <v>0</v>
      </c>
      <c r="F2956" s="24">
        <v>0</v>
      </c>
      <c r="G2956" s="24">
        <v>5</v>
      </c>
      <c r="H2956" s="24">
        <v>8</v>
      </c>
      <c r="I2956" s="24">
        <v>1931</v>
      </c>
      <c r="J2956" s="24">
        <v>52.819699999999997</v>
      </c>
      <c r="K2956" s="24">
        <v>-114.482</v>
      </c>
      <c r="L2956" s="24">
        <v>1910</v>
      </c>
      <c r="M2956" s="23">
        <v>685000</v>
      </c>
      <c r="N2956" s="22"/>
      <c r="O2956" s="22"/>
      <c r="P2956" s="22"/>
      <c r="Q2956" s="22"/>
      <c r="R2956" s="22">
        <f t="shared" si="92"/>
        <v>724503.93228502467</v>
      </c>
      <c r="S2956" s="29">
        <f t="shared" si="93"/>
        <v>-39503.932285024668</v>
      </c>
    </row>
    <row r="2957" spans="1:19">
      <c r="A2957" s="24">
        <v>5</v>
      </c>
      <c r="B2957" s="24">
        <v>2.5</v>
      </c>
      <c r="C2957" s="24">
        <v>2100</v>
      </c>
      <c r="D2957" s="24">
        <v>1</v>
      </c>
      <c r="E2957" s="24">
        <v>0</v>
      </c>
      <c r="F2957" s="24">
        <v>0</v>
      </c>
      <c r="G2957" s="24">
        <v>3</v>
      </c>
      <c r="H2957" s="24">
        <v>7</v>
      </c>
      <c r="I2957" s="24">
        <v>1983</v>
      </c>
      <c r="J2957" s="24">
        <v>53.002299999999998</v>
      </c>
      <c r="K2957" s="24">
        <v>-114.50700000000001</v>
      </c>
      <c r="L2957" s="24">
        <v>1830</v>
      </c>
      <c r="M2957" s="23">
        <v>420000</v>
      </c>
      <c r="N2957" s="22"/>
      <c r="O2957" s="22"/>
      <c r="P2957" s="22"/>
      <c r="Q2957" s="22"/>
      <c r="R2957" s="22">
        <f t="shared" si="92"/>
        <v>481227.17805511103</v>
      </c>
      <c r="S2957" s="29">
        <f t="shared" si="93"/>
        <v>-61227.178055111028</v>
      </c>
    </row>
    <row r="2958" spans="1:19">
      <c r="A2958" s="24">
        <v>3</v>
      </c>
      <c r="B2958" s="24">
        <v>2.25</v>
      </c>
      <c r="C2958" s="24">
        <v>1560</v>
      </c>
      <c r="D2958" s="24">
        <v>1</v>
      </c>
      <c r="E2958" s="24">
        <v>0</v>
      </c>
      <c r="F2958" s="24">
        <v>0</v>
      </c>
      <c r="G2958" s="24">
        <v>3</v>
      </c>
      <c r="H2958" s="24">
        <v>7</v>
      </c>
      <c r="I2958" s="24">
        <v>1988</v>
      </c>
      <c r="J2958" s="24">
        <v>52.767800000000001</v>
      </c>
      <c r="K2958" s="24">
        <v>-113.932</v>
      </c>
      <c r="L2958" s="24">
        <v>1820</v>
      </c>
      <c r="M2958" s="23">
        <v>399950</v>
      </c>
      <c r="N2958" s="22"/>
      <c r="O2958" s="22"/>
      <c r="P2958" s="22"/>
      <c r="Q2958" s="22"/>
      <c r="R2958" s="22">
        <f t="shared" si="92"/>
        <v>252497.04833764612</v>
      </c>
      <c r="S2958" s="29">
        <f t="shared" si="93"/>
        <v>147452.95166235388</v>
      </c>
    </row>
    <row r="2959" spans="1:19">
      <c r="A2959" s="24">
        <v>3</v>
      </c>
      <c r="B2959" s="24">
        <v>1</v>
      </c>
      <c r="C2959" s="24">
        <v>1020</v>
      </c>
      <c r="D2959" s="24">
        <v>1</v>
      </c>
      <c r="E2959" s="24">
        <v>0</v>
      </c>
      <c r="F2959" s="24">
        <v>0</v>
      </c>
      <c r="G2959" s="24">
        <v>3</v>
      </c>
      <c r="H2959" s="24">
        <v>6</v>
      </c>
      <c r="I2959" s="24">
        <v>1949</v>
      </c>
      <c r="J2959" s="24">
        <v>53.001899999999999</v>
      </c>
      <c r="K2959" s="24">
        <v>-114.5</v>
      </c>
      <c r="L2959" s="24">
        <v>1180</v>
      </c>
      <c r="M2959" s="23">
        <v>307000</v>
      </c>
      <c r="N2959" s="22"/>
      <c r="O2959" s="22"/>
      <c r="P2959" s="22"/>
      <c r="Q2959" s="22"/>
      <c r="R2959" s="22">
        <f t="shared" si="92"/>
        <v>274654.76723731949</v>
      </c>
      <c r="S2959" s="29">
        <f t="shared" si="93"/>
        <v>32345.232762680505</v>
      </c>
    </row>
    <row r="2960" spans="1:19">
      <c r="A2960" s="24">
        <v>4</v>
      </c>
      <c r="B2960" s="24">
        <v>2</v>
      </c>
      <c r="C2960" s="24">
        <v>2010</v>
      </c>
      <c r="D2960" s="24">
        <v>1</v>
      </c>
      <c r="E2960" s="24">
        <v>0</v>
      </c>
      <c r="F2960" s="24">
        <v>0</v>
      </c>
      <c r="G2960" s="24">
        <v>4</v>
      </c>
      <c r="H2960" s="24">
        <v>7</v>
      </c>
      <c r="I2960" s="24">
        <v>1976</v>
      </c>
      <c r="J2960" s="24">
        <v>52.508499999999998</v>
      </c>
      <c r="K2960" s="24">
        <v>-114.40300000000001</v>
      </c>
      <c r="L2960" s="24">
        <v>2010</v>
      </c>
      <c r="M2960" s="23">
        <v>250000</v>
      </c>
      <c r="N2960" s="22"/>
      <c r="O2960" s="22"/>
      <c r="P2960" s="22"/>
      <c r="Q2960" s="22"/>
      <c r="R2960" s="22">
        <f t="shared" si="92"/>
        <v>256899.97287693698</v>
      </c>
      <c r="S2960" s="29">
        <f t="shared" si="93"/>
        <v>-6899.9728769369831</v>
      </c>
    </row>
    <row r="2961" spans="1:19">
      <c r="A2961" s="24">
        <v>4</v>
      </c>
      <c r="B2961" s="24">
        <v>2.5</v>
      </c>
      <c r="C2961" s="24">
        <v>3470</v>
      </c>
      <c r="D2961" s="24">
        <v>2</v>
      </c>
      <c r="E2961" s="24">
        <v>0</v>
      </c>
      <c r="F2961" s="24">
        <v>0</v>
      </c>
      <c r="G2961" s="24">
        <v>3</v>
      </c>
      <c r="H2961" s="24">
        <v>9</v>
      </c>
      <c r="I2961" s="24">
        <v>2005</v>
      </c>
      <c r="J2961" s="24">
        <v>52.772300000000001</v>
      </c>
      <c r="K2961" s="24">
        <v>-114.06699999999999</v>
      </c>
      <c r="L2961" s="24">
        <v>3450</v>
      </c>
      <c r="M2961" s="23">
        <v>730000</v>
      </c>
      <c r="N2961" s="22"/>
      <c r="O2961" s="22"/>
      <c r="P2961" s="22"/>
      <c r="Q2961" s="22"/>
      <c r="R2961" s="22">
        <f t="shared" si="92"/>
        <v>782122.78370693699</v>
      </c>
      <c r="S2961" s="29">
        <f t="shared" si="93"/>
        <v>-52122.783706936985</v>
      </c>
    </row>
    <row r="2962" spans="1:19">
      <c r="A2962" s="24">
        <v>2</v>
      </c>
      <c r="B2962" s="24">
        <v>1</v>
      </c>
      <c r="C2962" s="24">
        <v>950</v>
      </c>
      <c r="D2962" s="24">
        <v>1</v>
      </c>
      <c r="E2962" s="24">
        <v>0</v>
      </c>
      <c r="F2962" s="24">
        <v>0</v>
      </c>
      <c r="G2962" s="24">
        <v>3</v>
      </c>
      <c r="H2962" s="24">
        <v>6</v>
      </c>
      <c r="I2962" s="24">
        <v>1941</v>
      </c>
      <c r="J2962" s="24">
        <v>52.816400000000002</v>
      </c>
      <c r="K2962" s="24">
        <v>-114.491</v>
      </c>
      <c r="L2962" s="24">
        <v>1420</v>
      </c>
      <c r="M2962" s="23">
        <v>445000</v>
      </c>
      <c r="N2962" s="22"/>
      <c r="O2962" s="22"/>
      <c r="P2962" s="22"/>
      <c r="Q2962" s="22"/>
      <c r="R2962" s="22">
        <f t="shared" si="92"/>
        <v>222163.54567639568</v>
      </c>
      <c r="S2962" s="29">
        <f t="shared" si="93"/>
        <v>222836.45432360432</v>
      </c>
    </row>
    <row r="2963" spans="1:19">
      <c r="A2963" s="24">
        <v>3</v>
      </c>
      <c r="B2963" s="24">
        <v>1</v>
      </c>
      <c r="C2963" s="24">
        <v>1270</v>
      </c>
      <c r="D2963" s="24">
        <v>1</v>
      </c>
      <c r="E2963" s="24">
        <v>0</v>
      </c>
      <c r="F2963" s="24">
        <v>0</v>
      </c>
      <c r="G2963" s="24">
        <v>5</v>
      </c>
      <c r="H2963" s="24">
        <v>7</v>
      </c>
      <c r="I2963" s="24">
        <v>1955</v>
      </c>
      <c r="J2963" s="24">
        <v>52.742400000000004</v>
      </c>
      <c r="K2963" s="24">
        <v>-114.355</v>
      </c>
      <c r="L2963" s="24">
        <v>1270</v>
      </c>
      <c r="M2963" s="23">
        <v>317000</v>
      </c>
      <c r="N2963" s="22"/>
      <c r="O2963" s="22"/>
      <c r="P2963" s="22"/>
      <c r="Q2963" s="22"/>
      <c r="R2963" s="22">
        <f t="shared" si="92"/>
        <v>309946.37680372171</v>
      </c>
      <c r="S2963" s="29">
        <f t="shared" si="93"/>
        <v>7053.6231962782913</v>
      </c>
    </row>
    <row r="2964" spans="1:19">
      <c r="A2964" s="24">
        <v>5</v>
      </c>
      <c r="B2964" s="24">
        <v>3.5</v>
      </c>
      <c r="C2964" s="24">
        <v>4050</v>
      </c>
      <c r="D2964" s="24">
        <v>2</v>
      </c>
      <c r="E2964" s="24">
        <v>0</v>
      </c>
      <c r="F2964" s="24">
        <v>3</v>
      </c>
      <c r="G2964" s="24">
        <v>3</v>
      </c>
      <c r="H2964" s="24">
        <v>10</v>
      </c>
      <c r="I2964" s="24">
        <v>1973</v>
      </c>
      <c r="J2964" s="24">
        <v>52.764800000000001</v>
      </c>
      <c r="K2964" s="24">
        <v>-114.431</v>
      </c>
      <c r="L2964" s="24">
        <v>3880</v>
      </c>
      <c r="M2964" s="23">
        <v>1600000</v>
      </c>
      <c r="N2964" s="22"/>
      <c r="O2964" s="22"/>
      <c r="P2964" s="22"/>
      <c r="Q2964" s="22"/>
      <c r="R2964" s="22">
        <f t="shared" si="92"/>
        <v>1249919.3674886469</v>
      </c>
      <c r="S2964" s="29">
        <f t="shared" si="93"/>
        <v>350080.63251135312</v>
      </c>
    </row>
    <row r="2965" spans="1:19">
      <c r="A2965" s="24">
        <v>3</v>
      </c>
      <c r="B2965" s="24">
        <v>1</v>
      </c>
      <c r="C2965" s="24">
        <v>2040</v>
      </c>
      <c r="D2965" s="24">
        <v>1</v>
      </c>
      <c r="E2965" s="24">
        <v>0</v>
      </c>
      <c r="F2965" s="24">
        <v>3</v>
      </c>
      <c r="G2965" s="24">
        <v>5</v>
      </c>
      <c r="H2965" s="24">
        <v>8</v>
      </c>
      <c r="I2965" s="24">
        <v>1940</v>
      </c>
      <c r="J2965" s="24">
        <v>52.9328</v>
      </c>
      <c r="K2965" s="24">
        <v>-114.575</v>
      </c>
      <c r="L2965" s="24">
        <v>2300</v>
      </c>
      <c r="M2965" s="23">
        <v>1300000</v>
      </c>
      <c r="N2965" s="22"/>
      <c r="O2965" s="22"/>
      <c r="P2965" s="22"/>
      <c r="Q2965" s="22"/>
      <c r="R2965" s="22">
        <f t="shared" si="92"/>
        <v>863086.27459992596</v>
      </c>
      <c r="S2965" s="29">
        <f t="shared" si="93"/>
        <v>436913.72540007404</v>
      </c>
    </row>
    <row r="2966" spans="1:19">
      <c r="A2966" s="24">
        <v>4</v>
      </c>
      <c r="B2966" s="24">
        <v>3</v>
      </c>
      <c r="C2966" s="24">
        <v>3470</v>
      </c>
      <c r="D2966" s="24">
        <v>2</v>
      </c>
      <c r="E2966" s="24">
        <v>0</v>
      </c>
      <c r="F2966" s="24">
        <v>2</v>
      </c>
      <c r="G2966" s="24">
        <v>3</v>
      </c>
      <c r="H2966" s="24">
        <v>9</v>
      </c>
      <c r="I2966" s="24">
        <v>2014</v>
      </c>
      <c r="J2966" s="24">
        <v>52.8217</v>
      </c>
      <c r="K2966" s="24">
        <v>-114.57599999999999</v>
      </c>
      <c r="L2966" s="24">
        <v>2420</v>
      </c>
      <c r="M2966" s="23">
        <v>1220000</v>
      </c>
      <c r="N2966" s="22"/>
      <c r="O2966" s="22"/>
      <c r="P2966" s="22"/>
      <c r="Q2966" s="22"/>
      <c r="R2966" s="22">
        <f t="shared" si="92"/>
        <v>924845.3632311878</v>
      </c>
      <c r="S2966" s="29">
        <f t="shared" si="93"/>
        <v>295154.6367688122</v>
      </c>
    </row>
    <row r="2967" spans="1:19">
      <c r="A2967" s="24">
        <v>3</v>
      </c>
      <c r="B2967" s="24">
        <v>2.25</v>
      </c>
      <c r="C2967" s="24">
        <v>3070</v>
      </c>
      <c r="D2967" s="24">
        <v>2</v>
      </c>
      <c r="E2967" s="24">
        <v>0</v>
      </c>
      <c r="F2967" s="24">
        <v>0</v>
      </c>
      <c r="G2967" s="24">
        <v>3</v>
      </c>
      <c r="H2967" s="24">
        <v>10</v>
      </c>
      <c r="I2967" s="24">
        <v>1987</v>
      </c>
      <c r="J2967" s="24">
        <v>52.782200000000003</v>
      </c>
      <c r="K2967" s="24">
        <v>-114.334</v>
      </c>
      <c r="L2967" s="24">
        <v>3130</v>
      </c>
      <c r="M2967" s="23">
        <v>1200000</v>
      </c>
      <c r="N2967" s="22"/>
      <c r="O2967" s="22"/>
      <c r="P2967" s="22"/>
      <c r="Q2967" s="22"/>
      <c r="R2967" s="22">
        <f t="shared" si="92"/>
        <v>908510.8088540578</v>
      </c>
      <c r="S2967" s="29">
        <f t="shared" si="93"/>
        <v>291489.1911459422</v>
      </c>
    </row>
    <row r="2968" spans="1:19">
      <c r="A2968" s="24">
        <v>3</v>
      </c>
      <c r="B2968" s="24">
        <v>1.5</v>
      </c>
      <c r="C2968" s="24">
        <v>2220</v>
      </c>
      <c r="D2968" s="24">
        <v>2</v>
      </c>
      <c r="E2968" s="24">
        <v>0</v>
      </c>
      <c r="F2968" s="24">
        <v>3</v>
      </c>
      <c r="G2968" s="24">
        <v>3</v>
      </c>
      <c r="H2968" s="24">
        <v>9</v>
      </c>
      <c r="I2968" s="24">
        <v>1928</v>
      </c>
      <c r="J2968" s="24">
        <v>52.8125</v>
      </c>
      <c r="K2968" s="24">
        <v>-114.59</v>
      </c>
      <c r="L2968" s="24">
        <v>1670</v>
      </c>
      <c r="M2968" s="23">
        <v>1100000</v>
      </c>
      <c r="N2968" s="22"/>
      <c r="O2968" s="22"/>
      <c r="P2968" s="22"/>
      <c r="Q2968" s="22"/>
      <c r="R2968" s="22">
        <f t="shared" si="92"/>
        <v>932864.11286085227</v>
      </c>
      <c r="S2968" s="29">
        <f t="shared" si="93"/>
        <v>167135.88713914773</v>
      </c>
    </row>
    <row r="2969" spans="1:19">
      <c r="A2969" s="24">
        <v>3</v>
      </c>
      <c r="B2969" s="24">
        <v>2.5</v>
      </c>
      <c r="C2969" s="24">
        <v>3630</v>
      </c>
      <c r="D2969" s="24">
        <v>1</v>
      </c>
      <c r="E2969" s="24">
        <v>0</v>
      </c>
      <c r="F2969" s="24">
        <v>0</v>
      </c>
      <c r="G2969" s="24">
        <v>4</v>
      </c>
      <c r="H2969" s="24">
        <v>9</v>
      </c>
      <c r="I2969" s="24">
        <v>1972</v>
      </c>
      <c r="J2969" s="24">
        <v>52.790999999999997</v>
      </c>
      <c r="K2969" s="24">
        <v>-114.416</v>
      </c>
      <c r="L2969" s="24">
        <v>3150</v>
      </c>
      <c r="M2969" s="23">
        <v>1090000</v>
      </c>
      <c r="N2969" s="22"/>
      <c r="O2969" s="22"/>
      <c r="P2969" s="22"/>
      <c r="Q2969" s="22"/>
      <c r="R2969" s="22">
        <f t="shared" si="92"/>
        <v>977734.37921262172</v>
      </c>
      <c r="S2969" s="29">
        <f t="shared" si="93"/>
        <v>112265.62078737828</v>
      </c>
    </row>
    <row r="2970" spans="1:19">
      <c r="A2970" s="24">
        <v>3</v>
      </c>
      <c r="B2970" s="24">
        <v>2.75</v>
      </c>
      <c r="C2970" s="24">
        <v>2290</v>
      </c>
      <c r="D2970" s="24">
        <v>2</v>
      </c>
      <c r="E2970" s="24">
        <v>0</v>
      </c>
      <c r="F2970" s="24">
        <v>0</v>
      </c>
      <c r="G2970" s="24">
        <v>4</v>
      </c>
      <c r="H2970" s="24">
        <v>9</v>
      </c>
      <c r="I2970" s="24">
        <v>1995</v>
      </c>
      <c r="J2970" s="24">
        <v>52.911099999999998</v>
      </c>
      <c r="K2970" s="24">
        <v>-114.39700000000001</v>
      </c>
      <c r="L2970" s="24">
        <v>2290</v>
      </c>
      <c r="M2970" s="23">
        <v>1070000</v>
      </c>
      <c r="N2970" s="22"/>
      <c r="O2970" s="22"/>
      <c r="P2970" s="22"/>
      <c r="Q2970" s="22"/>
      <c r="R2970" s="22">
        <f t="shared" si="92"/>
        <v>757240.25557727925</v>
      </c>
      <c r="S2970" s="29">
        <f t="shared" si="93"/>
        <v>312759.74442272075</v>
      </c>
    </row>
    <row r="2971" spans="1:19">
      <c r="A2971" s="24">
        <v>3</v>
      </c>
      <c r="B2971" s="24">
        <v>4</v>
      </c>
      <c r="C2971" s="24">
        <v>3370</v>
      </c>
      <c r="D2971" s="24">
        <v>2</v>
      </c>
      <c r="E2971" s="24">
        <v>0</v>
      </c>
      <c r="F2971" s="24">
        <v>0</v>
      </c>
      <c r="G2971" s="24">
        <v>3</v>
      </c>
      <c r="H2971" s="24">
        <v>10</v>
      </c>
      <c r="I2971" s="24">
        <v>2014</v>
      </c>
      <c r="J2971" s="24">
        <v>52.826500000000003</v>
      </c>
      <c r="K2971" s="24">
        <v>-114.203</v>
      </c>
      <c r="L2971" s="24">
        <v>3710</v>
      </c>
      <c r="M2971" s="23">
        <v>1070000</v>
      </c>
      <c r="N2971" s="22"/>
      <c r="O2971" s="22"/>
      <c r="P2971" s="22"/>
      <c r="Q2971" s="22"/>
      <c r="R2971" s="22">
        <f t="shared" si="92"/>
        <v>982642.52074447868</v>
      </c>
      <c r="S2971" s="29">
        <f t="shared" si="93"/>
        <v>87357.479255521321</v>
      </c>
    </row>
    <row r="2972" spans="1:19">
      <c r="A2972" s="24">
        <v>4</v>
      </c>
      <c r="B2972" s="24">
        <v>2.5</v>
      </c>
      <c r="C2972" s="24">
        <v>2250</v>
      </c>
      <c r="D2972" s="24">
        <v>2</v>
      </c>
      <c r="E2972" s="24">
        <v>0</v>
      </c>
      <c r="F2972" s="24">
        <v>0</v>
      </c>
      <c r="G2972" s="24">
        <v>5</v>
      </c>
      <c r="H2972" s="24">
        <v>8</v>
      </c>
      <c r="I2972" s="24">
        <v>1967</v>
      </c>
      <c r="J2972" s="24">
        <v>52.794499999999999</v>
      </c>
      <c r="K2972" s="24">
        <v>-114.40900000000001</v>
      </c>
      <c r="L2972" s="24">
        <v>2660</v>
      </c>
      <c r="M2972" s="23">
        <v>1060000</v>
      </c>
      <c r="N2972" s="22"/>
      <c r="O2972" s="22"/>
      <c r="P2972" s="22"/>
      <c r="Q2972" s="22"/>
      <c r="R2972" s="22">
        <f t="shared" si="92"/>
        <v>652824.66710472445</v>
      </c>
      <c r="S2972" s="29">
        <f t="shared" si="93"/>
        <v>407175.33289527555</v>
      </c>
    </row>
    <row r="2973" spans="1:19">
      <c r="A2973" s="24">
        <v>5</v>
      </c>
      <c r="B2973" s="24">
        <v>3.25</v>
      </c>
      <c r="C2973" s="24">
        <v>3740</v>
      </c>
      <c r="D2973" s="24">
        <v>2</v>
      </c>
      <c r="E2973" s="24">
        <v>0</v>
      </c>
      <c r="F2973" s="24">
        <v>0</v>
      </c>
      <c r="G2973" s="24">
        <v>4</v>
      </c>
      <c r="H2973" s="24">
        <v>9</v>
      </c>
      <c r="I2973" s="24">
        <v>1984</v>
      </c>
      <c r="J2973" s="24">
        <v>52.789900000000003</v>
      </c>
      <c r="K2973" s="24">
        <v>-114.298</v>
      </c>
      <c r="L2973" s="24">
        <v>2920</v>
      </c>
      <c r="M2973" s="23">
        <v>915557</v>
      </c>
      <c r="N2973" s="22"/>
      <c r="O2973" s="22"/>
      <c r="P2973" s="22"/>
      <c r="Q2973" s="22"/>
      <c r="R2973" s="22">
        <f t="shared" si="92"/>
        <v>929084.64068774693</v>
      </c>
      <c r="S2973" s="29">
        <f t="shared" si="93"/>
        <v>-13527.640687746927</v>
      </c>
    </row>
    <row r="2974" spans="1:19">
      <c r="A2974" s="24">
        <v>3</v>
      </c>
      <c r="B2974" s="24">
        <v>1.75</v>
      </c>
      <c r="C2974" s="24">
        <v>1600</v>
      </c>
      <c r="D2974" s="24">
        <v>2</v>
      </c>
      <c r="E2974" s="24">
        <v>0</v>
      </c>
      <c r="F2974" s="24">
        <v>0</v>
      </c>
      <c r="G2974" s="24">
        <v>3</v>
      </c>
      <c r="H2974" s="24">
        <v>7</v>
      </c>
      <c r="I2974" s="24">
        <v>1929</v>
      </c>
      <c r="J2974" s="24">
        <v>52.874699999999997</v>
      </c>
      <c r="K2974" s="24">
        <v>-114.517</v>
      </c>
      <c r="L2974" s="24">
        <v>1660</v>
      </c>
      <c r="M2974" s="23">
        <v>845000</v>
      </c>
      <c r="N2974" s="22"/>
      <c r="O2974" s="22"/>
      <c r="P2974" s="22"/>
      <c r="Q2974" s="22"/>
      <c r="R2974" s="22">
        <f t="shared" si="92"/>
        <v>518670.59577845217</v>
      </c>
      <c r="S2974" s="29">
        <f t="shared" si="93"/>
        <v>326329.40422154783</v>
      </c>
    </row>
    <row r="2975" spans="1:19">
      <c r="A2975" s="24">
        <v>4</v>
      </c>
      <c r="B2975" s="24">
        <v>3.5</v>
      </c>
      <c r="C2975" s="24">
        <v>3920</v>
      </c>
      <c r="D2975" s="24">
        <v>2</v>
      </c>
      <c r="E2975" s="24">
        <v>0</v>
      </c>
      <c r="F2975" s="24">
        <v>0</v>
      </c>
      <c r="G2975" s="24">
        <v>3</v>
      </c>
      <c r="H2975" s="24">
        <v>10</v>
      </c>
      <c r="I2975" s="24">
        <v>1999</v>
      </c>
      <c r="J2975" s="24">
        <v>52.771599999999999</v>
      </c>
      <c r="K2975" s="24">
        <v>-114.059</v>
      </c>
      <c r="L2975" s="24">
        <v>3740</v>
      </c>
      <c r="M2975" s="23">
        <v>825000</v>
      </c>
      <c r="N2975" s="22"/>
      <c r="O2975" s="22"/>
      <c r="P2975" s="22"/>
      <c r="Q2975" s="22"/>
      <c r="R2975" s="22">
        <f t="shared" si="92"/>
        <v>1021502.7769393907</v>
      </c>
      <c r="S2975" s="29">
        <f t="shared" si="93"/>
        <v>-196502.77693939069</v>
      </c>
    </row>
  </sheetData>
  <autoFilter ref="R1:S2975" xr:uid="{ABA88869-1DF0-4B67-8308-81C68E4D79D0}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workbookViewId="0">
      <selection activeCell="L17" sqref="L17"/>
    </sheetView>
  </sheetViews>
  <sheetFormatPr defaultRowHeight="15"/>
  <cols>
    <col min="1" max="1" width="13" customWidth="1"/>
    <col min="2" max="2" width="16" bestFit="1" customWidth="1"/>
    <col min="3" max="3" width="15.5703125" bestFit="1" customWidth="1"/>
    <col min="13" max="13" width="59.28515625" bestFit="1" customWidth="1"/>
  </cols>
  <sheetData>
    <row r="1" spans="2:13">
      <c r="B1" s="58" t="s">
        <v>40</v>
      </c>
      <c r="C1" s="24" t="s">
        <v>41</v>
      </c>
      <c r="D1" s="22"/>
      <c r="E1" s="22"/>
      <c r="F1" s="22"/>
      <c r="G1" s="22"/>
      <c r="H1" s="22"/>
      <c r="I1" s="22"/>
      <c r="J1" s="22"/>
      <c r="K1" s="22"/>
      <c r="L1" s="22"/>
      <c r="M1" s="22"/>
    </row>
    <row r="2" spans="2:13">
      <c r="B2" s="59">
        <v>1</v>
      </c>
      <c r="C2" s="60">
        <v>136</v>
      </c>
      <c r="D2" s="22"/>
      <c r="E2" s="22"/>
      <c r="F2" s="22"/>
      <c r="G2" s="22"/>
      <c r="H2" s="22"/>
      <c r="I2" s="22"/>
      <c r="J2" s="22"/>
      <c r="K2" s="22"/>
      <c r="L2" s="22"/>
      <c r="M2" s="25" t="s">
        <v>42</v>
      </c>
    </row>
    <row r="3" spans="2:13">
      <c r="B3" s="59">
        <v>2</v>
      </c>
      <c r="C3" s="60">
        <v>1844</v>
      </c>
      <c r="D3" s="22"/>
      <c r="E3" s="22"/>
      <c r="F3" s="22"/>
      <c r="G3" s="22"/>
      <c r="H3" s="22"/>
      <c r="I3" s="22"/>
      <c r="J3" s="22"/>
      <c r="K3" s="22"/>
      <c r="L3" s="22"/>
      <c r="M3" s="25" t="s">
        <v>43</v>
      </c>
    </row>
    <row r="4" spans="2:13">
      <c r="B4" s="59">
        <v>3</v>
      </c>
      <c r="C4" s="60">
        <v>6612</v>
      </c>
      <c r="D4" s="22"/>
      <c r="E4" s="22"/>
      <c r="F4" s="22"/>
      <c r="G4" s="22"/>
      <c r="H4" s="22"/>
      <c r="I4" s="22"/>
      <c r="J4" s="22"/>
      <c r="K4" s="22"/>
      <c r="L4" s="22"/>
      <c r="M4" s="22"/>
    </row>
    <row r="5" spans="2:13">
      <c r="B5" s="59">
        <v>4</v>
      </c>
      <c r="C5" s="60">
        <v>4724</v>
      </c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2:13">
      <c r="B6" s="59">
        <v>5</v>
      </c>
      <c r="C6" s="60">
        <v>1079</v>
      </c>
      <c r="D6" s="22"/>
      <c r="E6" s="22"/>
      <c r="F6" s="22"/>
      <c r="G6" s="22"/>
      <c r="H6" s="22"/>
      <c r="I6" s="22"/>
      <c r="J6" s="22"/>
      <c r="K6" s="22"/>
      <c r="L6" s="22"/>
      <c r="M6" s="22"/>
    </row>
    <row r="7" spans="2:13">
      <c r="B7" s="59">
        <v>6</v>
      </c>
      <c r="C7" s="60">
        <v>176</v>
      </c>
      <c r="D7" s="22"/>
      <c r="E7" s="22"/>
      <c r="F7" s="22"/>
      <c r="G7" s="22"/>
      <c r="H7" s="22"/>
      <c r="I7" s="22"/>
      <c r="J7" s="22"/>
      <c r="K7" s="22"/>
      <c r="L7" s="22"/>
      <c r="M7" s="22"/>
    </row>
    <row r="8" spans="2:13">
      <c r="B8" s="59">
        <v>7</v>
      </c>
      <c r="C8" s="60">
        <v>30</v>
      </c>
      <c r="D8" s="22"/>
      <c r="E8" s="22"/>
      <c r="F8" s="22"/>
      <c r="G8" s="22"/>
      <c r="H8" s="22"/>
      <c r="I8" s="22"/>
      <c r="J8" s="22"/>
      <c r="K8" s="22"/>
      <c r="L8" s="22"/>
      <c r="M8" s="22"/>
    </row>
    <row r="9" spans="2:13">
      <c r="B9" s="59">
        <v>8</v>
      </c>
      <c r="C9" s="60">
        <v>11</v>
      </c>
      <c r="D9" s="22"/>
      <c r="E9" s="22"/>
      <c r="F9" s="22"/>
      <c r="G9" s="22"/>
      <c r="H9" s="22"/>
      <c r="I9" s="22"/>
      <c r="J9" s="22"/>
      <c r="K9" s="22"/>
      <c r="L9" s="22"/>
      <c r="M9" s="22"/>
    </row>
    <row r="10" spans="2:13">
      <c r="B10" s="59">
        <v>9</v>
      </c>
      <c r="C10" s="60">
        <v>3</v>
      </c>
      <c r="D10" s="22"/>
      <c r="E10" s="22"/>
      <c r="F10" s="22"/>
      <c r="G10" s="22"/>
      <c r="H10" s="22"/>
      <c r="I10" s="22"/>
      <c r="J10" s="22"/>
      <c r="K10" s="22"/>
      <c r="L10" s="22"/>
      <c r="M10" s="22"/>
    </row>
    <row r="11" spans="2:13">
      <c r="B11" s="59">
        <v>10</v>
      </c>
      <c r="C11" s="60">
        <v>3</v>
      </c>
      <c r="D11" s="22"/>
      <c r="E11" s="22"/>
      <c r="F11" s="22"/>
      <c r="G11" s="22"/>
      <c r="H11" s="22"/>
      <c r="I11" s="22"/>
      <c r="J11" s="22"/>
      <c r="K11" s="22"/>
      <c r="L11" s="22"/>
      <c r="M11" s="22"/>
    </row>
    <row r="12" spans="2:13">
      <c r="B12" s="59">
        <v>11</v>
      </c>
      <c r="C12" s="60">
        <v>1</v>
      </c>
      <c r="D12" s="22"/>
      <c r="E12" s="22"/>
      <c r="F12" s="22"/>
      <c r="G12" s="22"/>
      <c r="H12" s="22"/>
      <c r="I12" s="22"/>
      <c r="J12" s="22"/>
      <c r="K12" s="22"/>
      <c r="L12" s="22"/>
      <c r="M12" s="22"/>
    </row>
    <row r="13" spans="2:13">
      <c r="B13" s="59">
        <v>33</v>
      </c>
      <c r="C13" s="60">
        <v>1</v>
      </c>
      <c r="D13" s="22"/>
      <c r="E13" s="22"/>
      <c r="F13" s="22"/>
      <c r="G13" s="22"/>
      <c r="H13" s="22"/>
      <c r="I13" s="22"/>
      <c r="J13" s="22"/>
      <c r="K13" s="22"/>
      <c r="L13" s="22"/>
      <c r="M13" s="22"/>
    </row>
    <row r="14" spans="2:13">
      <c r="B14" s="59" t="s">
        <v>44</v>
      </c>
      <c r="C14" s="60">
        <v>14620</v>
      </c>
      <c r="D14" s="22"/>
      <c r="E14" s="22"/>
      <c r="F14" s="22"/>
      <c r="G14" s="22"/>
      <c r="H14" s="22"/>
      <c r="I14" s="22"/>
      <c r="J14" s="22"/>
      <c r="K14" s="22"/>
      <c r="L14" s="22"/>
      <c r="M14" s="22"/>
    </row>
    <row r="16" spans="2:13">
      <c r="B16" s="58" t="s">
        <v>40</v>
      </c>
      <c r="C16" s="24" t="s">
        <v>45</v>
      </c>
      <c r="D16" s="22"/>
      <c r="E16" s="22"/>
      <c r="F16" s="22"/>
      <c r="G16" s="22"/>
      <c r="H16" s="22"/>
      <c r="I16" s="22"/>
      <c r="J16" s="22"/>
      <c r="K16" s="22"/>
      <c r="L16" s="22"/>
      <c r="M16" s="25" t="s">
        <v>46</v>
      </c>
    </row>
    <row r="17" spans="2:13">
      <c r="B17" s="59">
        <v>1</v>
      </c>
      <c r="C17" s="60">
        <v>308963.75</v>
      </c>
      <c r="D17" s="22"/>
      <c r="E17" s="22"/>
      <c r="F17" s="22"/>
      <c r="G17" s="22"/>
      <c r="H17" s="22"/>
      <c r="I17" s="22"/>
      <c r="J17" s="22"/>
      <c r="K17" s="22"/>
      <c r="L17" s="22"/>
      <c r="M17" s="25"/>
    </row>
    <row r="18" spans="2:13">
      <c r="B18" s="59">
        <v>2</v>
      </c>
      <c r="C18" s="60">
        <v>398547.57212581346</v>
      </c>
      <c r="D18" s="22"/>
      <c r="E18" s="22"/>
      <c r="F18" s="22"/>
      <c r="G18" s="22"/>
      <c r="H18" s="22"/>
      <c r="I18" s="22"/>
      <c r="J18" s="22"/>
      <c r="K18" s="22"/>
      <c r="L18" s="22"/>
      <c r="M18" s="25" t="s">
        <v>47</v>
      </c>
    </row>
    <row r="19" spans="2:13">
      <c r="B19" s="59">
        <v>3</v>
      </c>
      <c r="C19" s="60">
        <v>463277.55928614642</v>
      </c>
      <c r="D19" s="22"/>
      <c r="E19" s="22"/>
      <c r="F19" s="22"/>
      <c r="G19" s="22"/>
      <c r="H19" s="22"/>
      <c r="I19" s="22"/>
      <c r="J19" s="22"/>
      <c r="K19" s="22"/>
      <c r="L19" s="22"/>
      <c r="M19" s="25" t="s">
        <v>48</v>
      </c>
    </row>
    <row r="20" spans="2:13">
      <c r="B20" s="59">
        <v>4</v>
      </c>
      <c r="C20" s="60">
        <v>636198.81096528366</v>
      </c>
      <c r="D20" s="22"/>
      <c r="E20" s="22"/>
      <c r="F20" s="22"/>
      <c r="G20" s="22"/>
      <c r="H20" s="22"/>
      <c r="I20" s="22"/>
      <c r="J20" s="22"/>
      <c r="K20" s="22"/>
      <c r="L20" s="22"/>
      <c r="M20" s="22"/>
    </row>
    <row r="21" spans="2:13">
      <c r="B21" s="59">
        <v>5</v>
      </c>
      <c r="C21" s="60">
        <v>775255.03058387397</v>
      </c>
      <c r="D21" s="22"/>
      <c r="E21" s="22"/>
      <c r="F21" s="22"/>
      <c r="G21" s="22"/>
      <c r="H21" s="22"/>
      <c r="I21" s="22"/>
      <c r="J21" s="22"/>
      <c r="K21" s="22"/>
      <c r="L21" s="22"/>
      <c r="M21" s="22"/>
    </row>
    <row r="22" spans="2:13">
      <c r="B22" s="59">
        <v>6</v>
      </c>
      <c r="C22" s="60">
        <v>837581.47727272729</v>
      </c>
      <c r="D22" s="22"/>
      <c r="E22" s="22"/>
      <c r="F22" s="22"/>
      <c r="G22" s="22"/>
      <c r="H22" s="22"/>
      <c r="I22" s="22"/>
      <c r="J22" s="22"/>
      <c r="K22" s="22"/>
      <c r="L22" s="22"/>
      <c r="M22" s="22"/>
    </row>
    <row r="23" spans="2:13">
      <c r="B23" s="59">
        <v>7</v>
      </c>
      <c r="C23" s="60">
        <v>1016543.9</v>
      </c>
      <c r="D23" s="22"/>
      <c r="E23" s="22"/>
      <c r="F23" s="22"/>
      <c r="G23" s="22"/>
      <c r="H23" s="22"/>
      <c r="I23" s="22"/>
      <c r="J23" s="22"/>
      <c r="K23" s="22"/>
      <c r="L23" s="22"/>
      <c r="M23" s="22"/>
    </row>
    <row r="24" spans="2:13">
      <c r="B24" s="59">
        <v>8</v>
      </c>
      <c r="C24" s="60">
        <v>1208454.5454545454</v>
      </c>
      <c r="D24" s="22"/>
      <c r="E24" s="22"/>
      <c r="F24" s="22"/>
      <c r="G24" s="22"/>
      <c r="H24" s="22"/>
      <c r="I24" s="22"/>
      <c r="J24" s="22"/>
      <c r="K24" s="22"/>
      <c r="L24" s="22"/>
      <c r="M24" s="22"/>
    </row>
    <row r="25" spans="2:13">
      <c r="B25" s="59">
        <v>9</v>
      </c>
      <c r="C25" s="60">
        <v>776666.33333333337</v>
      </c>
      <c r="D25" s="22"/>
      <c r="E25" s="22"/>
      <c r="F25" s="22"/>
      <c r="G25" s="22"/>
      <c r="H25" s="22"/>
      <c r="I25" s="22"/>
      <c r="J25" s="22"/>
      <c r="K25" s="22"/>
      <c r="L25" s="22"/>
      <c r="M25" s="22"/>
    </row>
    <row r="26" spans="2:13">
      <c r="B26" s="59">
        <v>10</v>
      </c>
      <c r="C26" s="60">
        <v>820000</v>
      </c>
      <c r="D26" s="22"/>
      <c r="E26" s="22"/>
      <c r="F26" s="22"/>
      <c r="G26" s="22"/>
      <c r="H26" s="22"/>
      <c r="I26" s="22"/>
      <c r="J26" s="22"/>
      <c r="K26" s="22"/>
      <c r="L26" s="22"/>
      <c r="M26" s="22"/>
    </row>
    <row r="27" spans="2:13">
      <c r="B27" s="59">
        <v>11</v>
      </c>
      <c r="C27" s="60">
        <v>520000</v>
      </c>
      <c r="D27" s="22"/>
      <c r="E27" s="22"/>
      <c r="F27" s="22"/>
      <c r="G27" s="22"/>
      <c r="H27" s="22"/>
      <c r="I27" s="22"/>
      <c r="J27" s="22"/>
      <c r="K27" s="22"/>
      <c r="L27" s="22"/>
      <c r="M27" s="22"/>
    </row>
    <row r="28" spans="2:13">
      <c r="B28" s="59">
        <v>33</v>
      </c>
      <c r="C28" s="60">
        <v>640000</v>
      </c>
      <c r="D28" s="22"/>
      <c r="E28" s="22"/>
      <c r="F28" s="22"/>
      <c r="G28" s="22"/>
      <c r="H28" s="22"/>
      <c r="I28" s="22"/>
      <c r="J28" s="22"/>
      <c r="K28" s="22"/>
      <c r="L28" s="22"/>
      <c r="M28" s="22"/>
    </row>
    <row r="29" spans="2:13">
      <c r="B29" s="59" t="s">
        <v>44</v>
      </c>
      <c r="C29" s="60">
        <v>538932.21833105339</v>
      </c>
      <c r="D29" s="22"/>
      <c r="E29" s="22"/>
      <c r="F29" s="22"/>
      <c r="G29" s="22"/>
      <c r="H29" s="22"/>
      <c r="I29" s="22"/>
      <c r="J29" s="22"/>
      <c r="K29" s="22"/>
      <c r="L29" s="22"/>
      <c r="M29" s="22"/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41" workbookViewId="0">
      <selection activeCell="D22" sqref="D22"/>
    </sheetView>
  </sheetViews>
  <sheetFormatPr defaultRowHeight="15"/>
  <cols>
    <col min="1" max="1" width="18.85546875" bestFit="1" customWidth="1"/>
    <col min="2" max="2" width="13.28515625" bestFit="1" customWidth="1"/>
    <col min="16" max="16" width="18.85546875" bestFit="1" customWidth="1"/>
    <col min="17" max="17" width="15.5703125" bestFit="1" customWidth="1"/>
    <col min="18" max="18" width="13.28515625" bestFit="1" customWidth="1"/>
  </cols>
  <sheetData>
    <row r="1" spans="1:17">
      <c r="A1" s="2" t="s">
        <v>49</v>
      </c>
      <c r="B1" s="22" t="s">
        <v>41</v>
      </c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" t="s">
        <v>49</v>
      </c>
      <c r="Q1" s="22" t="s">
        <v>45</v>
      </c>
    </row>
    <row r="2" spans="1:17">
      <c r="A2" s="3">
        <v>0.5</v>
      </c>
      <c r="B2" s="4">
        <v>3</v>
      </c>
      <c r="C2" s="22"/>
      <c r="D2" s="22"/>
      <c r="E2" s="22"/>
      <c r="F2" s="22"/>
      <c r="G2" s="22"/>
      <c r="H2" s="22"/>
      <c r="I2" s="22"/>
      <c r="J2" s="22"/>
      <c r="K2" s="22"/>
      <c r="L2" s="25" t="s">
        <v>50</v>
      </c>
      <c r="M2" s="22"/>
      <c r="N2" s="22"/>
      <c r="O2" s="22"/>
      <c r="P2" s="3">
        <v>0.5</v>
      </c>
      <c r="Q2" s="4">
        <v>280166.66666666669</v>
      </c>
    </row>
    <row r="3" spans="1:17">
      <c r="A3" s="3">
        <v>0.75</v>
      </c>
      <c r="B3" s="4">
        <v>47</v>
      </c>
      <c r="C3" s="22"/>
      <c r="D3" s="22"/>
      <c r="E3" s="22"/>
      <c r="F3" s="22"/>
      <c r="G3" s="22"/>
      <c r="H3" s="22"/>
      <c r="I3" s="22"/>
      <c r="J3" s="22"/>
      <c r="K3" s="22"/>
      <c r="L3" s="25" t="s">
        <v>51</v>
      </c>
      <c r="M3" s="22"/>
      <c r="N3" s="22"/>
      <c r="O3" s="22"/>
      <c r="P3" s="3">
        <v>0.75</v>
      </c>
      <c r="Q3" s="4">
        <v>302156.40425531915</v>
      </c>
    </row>
    <row r="4" spans="1:17">
      <c r="A4" s="3">
        <v>1</v>
      </c>
      <c r="B4" s="4">
        <v>2509</v>
      </c>
      <c r="C4" s="22"/>
      <c r="D4" s="22"/>
      <c r="E4" s="22"/>
      <c r="F4" s="22"/>
      <c r="G4" s="22"/>
      <c r="H4" s="22"/>
      <c r="I4" s="22"/>
      <c r="J4" s="22"/>
      <c r="K4" s="22"/>
      <c r="L4" s="25" t="s">
        <v>52</v>
      </c>
      <c r="M4" s="22"/>
      <c r="N4" s="22"/>
      <c r="O4" s="22"/>
      <c r="P4" s="3">
        <v>1</v>
      </c>
      <c r="Q4" s="4">
        <v>339168.39976086089</v>
      </c>
    </row>
    <row r="5" spans="1:17">
      <c r="A5" s="3">
        <v>1.25</v>
      </c>
      <c r="B5" s="4">
        <v>7</v>
      </c>
      <c r="C5" s="22"/>
      <c r="D5" s="22"/>
      <c r="E5" s="22"/>
      <c r="F5" s="22"/>
      <c r="G5" s="22"/>
      <c r="H5" s="22"/>
      <c r="I5" s="22"/>
      <c r="J5" s="22"/>
      <c r="K5" s="22"/>
      <c r="L5" s="25" t="s">
        <v>53</v>
      </c>
      <c r="M5" s="22"/>
      <c r="N5" s="22"/>
      <c r="O5" s="22"/>
      <c r="P5" s="3">
        <v>1.25</v>
      </c>
      <c r="Q5" s="4">
        <v>564064.28571428568</v>
      </c>
    </row>
    <row r="6" spans="1:17">
      <c r="A6" s="3">
        <v>1.5</v>
      </c>
      <c r="B6" s="4">
        <v>968</v>
      </c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3">
        <v>1.5</v>
      </c>
      <c r="Q6" s="4">
        <v>404592.21280991734</v>
      </c>
    </row>
    <row r="7" spans="1:17">
      <c r="A7" s="3">
        <v>1.75</v>
      </c>
      <c r="B7" s="4">
        <v>2062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3">
        <v>1.75</v>
      </c>
      <c r="Q7" s="4">
        <v>451266.33462657616</v>
      </c>
    </row>
    <row r="8" spans="1:17">
      <c r="A8" s="3">
        <v>2</v>
      </c>
      <c r="B8" s="4">
        <v>1323</v>
      </c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3">
        <v>2</v>
      </c>
      <c r="Q8" s="4">
        <v>457938.03099017387</v>
      </c>
    </row>
    <row r="9" spans="1:17">
      <c r="A9" s="3">
        <v>2.25</v>
      </c>
      <c r="B9" s="4">
        <v>1378</v>
      </c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3">
        <v>2.25</v>
      </c>
      <c r="Q9" s="4">
        <v>533343.2714078374</v>
      </c>
    </row>
    <row r="10" spans="1:17">
      <c r="A10" s="3">
        <v>2.5</v>
      </c>
      <c r="B10" s="4">
        <v>3678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3">
        <v>2.5</v>
      </c>
      <c r="Q10" s="4">
        <v>551638.51223491027</v>
      </c>
    </row>
    <row r="11" spans="1:17">
      <c r="A11" s="3">
        <v>2.75</v>
      </c>
      <c r="B11" s="4">
        <v>831</v>
      </c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3">
        <v>2.75</v>
      </c>
      <c r="Q11" s="4">
        <v>663947.42478941032</v>
      </c>
    </row>
    <row r="12" spans="1:17">
      <c r="A12" s="3">
        <v>3</v>
      </c>
      <c r="B12" s="4">
        <v>510</v>
      </c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3">
        <v>3</v>
      </c>
      <c r="Q12" s="4">
        <v>707063.52549019607</v>
      </c>
    </row>
    <row r="13" spans="1:17">
      <c r="A13" s="3">
        <v>3.25</v>
      </c>
      <c r="B13" s="4">
        <v>424</v>
      </c>
      <c r="C13" s="22"/>
      <c r="D13" s="22"/>
      <c r="E13" s="22"/>
      <c r="F13" s="22"/>
      <c r="G13" s="22"/>
      <c r="H13" s="22"/>
      <c r="I13" s="22"/>
      <c r="J13" s="22"/>
      <c r="K13" s="22"/>
      <c r="L13" s="22"/>
      <c r="M13" s="22"/>
      <c r="N13" s="22"/>
      <c r="O13" s="22"/>
      <c r="P13" s="3">
        <v>3.25</v>
      </c>
      <c r="Q13" s="4">
        <v>954680.99292452831</v>
      </c>
    </row>
    <row r="14" spans="1:17">
      <c r="A14" s="3">
        <v>3.5</v>
      </c>
      <c r="B14" s="4">
        <v>504</v>
      </c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3">
        <v>3.5</v>
      </c>
      <c r="Q14" s="4">
        <v>921950.5</v>
      </c>
    </row>
    <row r="15" spans="1:17">
      <c r="A15" s="3">
        <v>3.75</v>
      </c>
      <c r="B15" s="4">
        <v>101</v>
      </c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3">
        <v>3.75</v>
      </c>
      <c r="Q15" s="4">
        <v>1133249.3663366337</v>
      </c>
    </row>
    <row r="16" spans="1:17">
      <c r="A16" s="3">
        <v>4</v>
      </c>
      <c r="B16" s="4">
        <v>81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3">
        <v>4</v>
      </c>
      <c r="Q16" s="4">
        <v>1137396.1358024692</v>
      </c>
    </row>
    <row r="17" spans="1:17">
      <c r="A17" s="3">
        <v>4.25</v>
      </c>
      <c r="B17" s="4">
        <v>56</v>
      </c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3">
        <v>4.25</v>
      </c>
      <c r="Q17" s="4">
        <v>1524722.3214285714</v>
      </c>
    </row>
    <row r="18" spans="1:17">
      <c r="A18" s="3">
        <v>4.5</v>
      </c>
      <c r="B18" s="4">
        <v>72</v>
      </c>
      <c r="C18" s="22"/>
      <c r="D18" s="25" t="s">
        <v>54</v>
      </c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3">
        <v>4.5</v>
      </c>
      <c r="Q18" s="4">
        <v>1374243.8472222222</v>
      </c>
    </row>
    <row r="19" spans="1:17">
      <c r="A19" s="3">
        <v>4.75</v>
      </c>
      <c r="B19" s="4">
        <v>17</v>
      </c>
      <c r="C19" s="22"/>
      <c r="D19" s="25" t="s">
        <v>55</v>
      </c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3">
        <v>4.75</v>
      </c>
      <c r="Q19" s="4">
        <v>2090529.4117647058</v>
      </c>
    </row>
    <row r="20" spans="1:17">
      <c r="A20" s="3">
        <v>5</v>
      </c>
      <c r="B20" s="4">
        <v>15</v>
      </c>
      <c r="C20" s="22"/>
      <c r="D20" s="25" t="s">
        <v>56</v>
      </c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3">
        <v>5</v>
      </c>
      <c r="Q20" s="4">
        <v>1598533.3333333333</v>
      </c>
    </row>
    <row r="21" spans="1:17">
      <c r="A21" s="3">
        <v>5.25</v>
      </c>
      <c r="B21" s="4">
        <v>12</v>
      </c>
      <c r="C21" s="22"/>
      <c r="D21" s="25" t="s">
        <v>57</v>
      </c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3">
        <v>5.25</v>
      </c>
      <c r="Q21" s="4">
        <v>1781958.3333333333</v>
      </c>
    </row>
    <row r="22" spans="1:17">
      <c r="A22" s="3">
        <v>5.5</v>
      </c>
      <c r="B22" s="4">
        <v>8</v>
      </c>
      <c r="C22" s="22"/>
      <c r="D22" s="25" t="s">
        <v>58</v>
      </c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3">
        <v>5.5</v>
      </c>
      <c r="Q22" s="4">
        <v>2390625</v>
      </c>
    </row>
    <row r="23" spans="1:17">
      <c r="A23" s="3">
        <v>5.75</v>
      </c>
      <c r="B23" s="4">
        <v>2</v>
      </c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3">
        <v>5.75</v>
      </c>
      <c r="Q23" s="4">
        <v>3055000</v>
      </c>
    </row>
    <row r="24" spans="1:17">
      <c r="A24" s="3">
        <v>6</v>
      </c>
      <c r="B24" s="4">
        <v>3</v>
      </c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3">
        <v>6</v>
      </c>
      <c r="Q24" s="4">
        <v>2426666.6666666665</v>
      </c>
    </row>
    <row r="25" spans="1:17">
      <c r="A25" s="3">
        <v>6.25</v>
      </c>
      <c r="B25" s="4">
        <v>2</v>
      </c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3">
        <v>6.25</v>
      </c>
      <c r="Q25" s="4">
        <v>3095000</v>
      </c>
    </row>
    <row r="26" spans="1:17">
      <c r="A26" s="3">
        <v>6.5</v>
      </c>
      <c r="B26" s="4">
        <v>1</v>
      </c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3">
        <v>6.5</v>
      </c>
      <c r="Q26" s="4">
        <v>2240000</v>
      </c>
    </row>
    <row r="27" spans="1:17">
      <c r="A27" s="3">
        <v>6.75</v>
      </c>
      <c r="B27" s="4">
        <v>2</v>
      </c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3">
        <v>6.75</v>
      </c>
      <c r="Q27" s="4">
        <v>2735000</v>
      </c>
    </row>
    <row r="28" spans="1:17">
      <c r="A28" s="3">
        <v>7.5</v>
      </c>
      <c r="B28" s="4">
        <v>1</v>
      </c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3">
        <v>7.5</v>
      </c>
      <c r="Q28" s="4">
        <v>450000</v>
      </c>
    </row>
    <row r="29" spans="1:17">
      <c r="A29" s="3">
        <v>7.75</v>
      </c>
      <c r="B29" s="4">
        <v>1</v>
      </c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3">
        <v>7.75</v>
      </c>
      <c r="Q29" s="4">
        <v>6890000</v>
      </c>
    </row>
    <row r="30" spans="1:17">
      <c r="A30" s="3">
        <v>8</v>
      </c>
      <c r="B30" s="4">
        <v>2</v>
      </c>
      <c r="C30" s="22"/>
      <c r="D30" s="22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3">
        <v>8</v>
      </c>
      <c r="Q30" s="4">
        <v>4990000</v>
      </c>
    </row>
    <row r="31" spans="1:17">
      <c r="A31" s="3" t="s">
        <v>44</v>
      </c>
      <c r="B31" s="4">
        <v>14620</v>
      </c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3" t="s">
        <v>44</v>
      </c>
      <c r="Q31" s="4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tabSelected="1" workbookViewId="0">
      <selection activeCell="L20" sqref="L20"/>
    </sheetView>
  </sheetViews>
  <sheetFormatPr defaultRowHeight="15"/>
  <cols>
    <col min="9" max="9" width="18.140625" bestFit="1" customWidth="1"/>
    <col min="10" max="10" width="12" bestFit="1" customWidth="1"/>
  </cols>
  <sheetData>
    <row r="1" spans="9:10" ht="15.75" thickBot="1">
      <c r="I1" s="22"/>
      <c r="J1" s="22"/>
    </row>
    <row r="2" spans="9:10">
      <c r="I2" s="50" t="s">
        <v>4</v>
      </c>
      <c r="J2" s="51"/>
    </row>
    <row r="3" spans="9:10">
      <c r="I3" s="52"/>
      <c r="J3" s="53"/>
    </row>
    <row r="4" spans="9:10">
      <c r="I4" s="54" t="s">
        <v>23</v>
      </c>
      <c r="J4" s="55">
        <v>2098.2629958960329</v>
      </c>
    </row>
    <row r="5" spans="9:10">
      <c r="I5" s="54" t="s">
        <v>24</v>
      </c>
      <c r="J5" s="55">
        <v>7.6772079692511399</v>
      </c>
    </row>
    <row r="6" spans="9:10">
      <c r="I6" s="54" t="s">
        <v>25</v>
      </c>
      <c r="J6" s="55">
        <v>1930</v>
      </c>
    </row>
    <row r="7" spans="9:10">
      <c r="I7" s="54" t="s">
        <v>26</v>
      </c>
      <c r="J7" s="55">
        <v>1400</v>
      </c>
    </row>
    <row r="8" spans="9:10">
      <c r="I8" s="54" t="s">
        <v>27</v>
      </c>
      <c r="J8" s="55">
        <v>928.2757212217756</v>
      </c>
    </row>
    <row r="9" spans="9:10">
      <c r="I9" s="54" t="s">
        <v>28</v>
      </c>
      <c r="J9" s="55">
        <v>861695.81460980757</v>
      </c>
    </row>
    <row r="10" spans="9:10">
      <c r="I10" s="54" t="s">
        <v>29</v>
      </c>
      <c r="J10" s="55">
        <v>6.073617146247468</v>
      </c>
    </row>
    <row r="11" spans="9:10">
      <c r="I11" s="54" t="s">
        <v>30</v>
      </c>
      <c r="J11" s="55">
        <v>1.5383366243766703</v>
      </c>
    </row>
    <row r="12" spans="9:10">
      <c r="I12" s="54" t="s">
        <v>31</v>
      </c>
      <c r="J12" s="55">
        <v>13170</v>
      </c>
    </row>
    <row r="13" spans="9:10">
      <c r="I13" s="54" t="s">
        <v>32</v>
      </c>
      <c r="J13" s="55">
        <v>370</v>
      </c>
    </row>
    <row r="14" spans="9:10">
      <c r="I14" s="54" t="s">
        <v>33</v>
      </c>
      <c r="J14" s="55">
        <v>13540</v>
      </c>
    </row>
    <row r="15" spans="9:10">
      <c r="I15" s="54" t="s">
        <v>34</v>
      </c>
      <c r="J15" s="55">
        <v>30676605</v>
      </c>
    </row>
    <row r="16" spans="9:10" ht="15.75" thickBot="1">
      <c r="I16" s="56" t="s">
        <v>35</v>
      </c>
      <c r="J16" s="57">
        <v>14620</v>
      </c>
    </row>
    <row r="17" spans="2:12">
      <c r="B17" s="25" t="s">
        <v>59</v>
      </c>
      <c r="C17" s="22"/>
      <c r="D17" s="22"/>
      <c r="E17" s="22"/>
      <c r="F17" s="22"/>
      <c r="G17" s="22"/>
      <c r="H17" s="22"/>
      <c r="I17" s="22"/>
      <c r="J17" s="22"/>
      <c r="K17" s="22"/>
      <c r="L17" s="25" t="s">
        <v>60</v>
      </c>
    </row>
    <row r="18" spans="2:12">
      <c r="B18" s="25" t="s">
        <v>61</v>
      </c>
      <c r="C18" s="22"/>
      <c r="D18" s="22"/>
      <c r="E18" s="22"/>
      <c r="F18" s="22"/>
      <c r="G18" s="22"/>
      <c r="H18" s="22"/>
      <c r="I18" s="22"/>
      <c r="J18" s="22"/>
      <c r="K18" s="22"/>
      <c r="L18" s="25" t="s">
        <v>62</v>
      </c>
    </row>
    <row r="19" spans="2:12"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5" t="s">
        <v>63</v>
      </c>
    </row>
    <row r="20" spans="2:12"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5" t="s">
        <v>64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5"/>
  <cols>
    <col min="9" max="9" width="17.5703125" customWidth="1"/>
    <col min="10" max="10" width="12.28515625" customWidth="1"/>
    <col min="11" max="11" width="9.28515625" customWidth="1"/>
  </cols>
  <sheetData>
    <row r="1" spans="9:10">
      <c r="I1" s="50" t="s">
        <v>5</v>
      </c>
      <c r="J1" s="51"/>
    </row>
    <row r="2" spans="9:10">
      <c r="I2" s="52"/>
      <c r="J2" s="53"/>
    </row>
    <row r="3" spans="9:10">
      <c r="I3" s="54" t="s">
        <v>23</v>
      </c>
      <c r="J3" s="55">
        <v>15093.281121751026</v>
      </c>
    </row>
    <row r="4" spans="9:10">
      <c r="I4" s="54" t="s">
        <v>24</v>
      </c>
      <c r="J4" s="55">
        <v>313.61029078694753</v>
      </c>
    </row>
    <row r="5" spans="9:10">
      <c r="I5" s="54" t="s">
        <v>25</v>
      </c>
      <c r="J5" s="55">
        <v>7620</v>
      </c>
    </row>
    <row r="6" spans="9:10">
      <c r="I6" s="54" t="s">
        <v>26</v>
      </c>
      <c r="J6" s="55">
        <v>5000</v>
      </c>
    </row>
    <row r="7" spans="9:10">
      <c r="I7" s="54" t="s">
        <v>27</v>
      </c>
      <c r="J7" s="55">
        <v>37919.621303579326</v>
      </c>
    </row>
    <row r="8" spans="9:10">
      <c r="I8" s="54" t="s">
        <v>28</v>
      </c>
      <c r="J8" s="55">
        <v>1437897679.8068671</v>
      </c>
    </row>
    <row r="9" spans="9:10">
      <c r="I9" s="54" t="s">
        <v>29</v>
      </c>
      <c r="J9" s="55">
        <v>164.7572734489047</v>
      </c>
    </row>
    <row r="10" spans="9:10">
      <c r="I10" s="54" t="s">
        <v>30</v>
      </c>
      <c r="J10" s="55">
        <v>10.15520608864019</v>
      </c>
    </row>
    <row r="11" spans="9:10">
      <c r="I11" s="54" t="s">
        <v>31</v>
      </c>
      <c r="J11" s="55">
        <v>1073698</v>
      </c>
    </row>
    <row r="12" spans="9:10">
      <c r="I12" s="54" t="s">
        <v>32</v>
      </c>
      <c r="J12" s="55">
        <v>520</v>
      </c>
    </row>
    <row r="13" spans="9:10">
      <c r="I13" s="54" t="s">
        <v>33</v>
      </c>
      <c r="J13" s="55">
        <v>1074218</v>
      </c>
    </row>
    <row r="14" spans="9:10">
      <c r="I14" s="54" t="s">
        <v>34</v>
      </c>
      <c r="J14" s="55">
        <v>220663770</v>
      </c>
    </row>
    <row r="15" spans="9:10" ht="15.75" thickBot="1">
      <c r="I15" s="56" t="s">
        <v>35</v>
      </c>
      <c r="J15" s="57">
        <v>14620</v>
      </c>
    </row>
    <row r="17" spans="2:13">
      <c r="B17" s="25" t="s">
        <v>65</v>
      </c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5" t="s">
        <v>66</v>
      </c>
    </row>
    <row r="18" spans="2:13">
      <c r="B18" s="25" t="s">
        <v>67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</row>
    <row r="19" spans="2:13">
      <c r="B19" s="25" t="s">
        <v>68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5"/>
  <cols>
    <col min="1" max="1" width="14.5703125" bestFit="1" customWidth="1"/>
    <col min="2" max="2" width="17.5703125" bestFit="1" customWidth="1"/>
    <col min="3" max="3" width="12" bestFit="1" customWidth="1"/>
    <col min="10" max="10" width="14.5703125" bestFit="1" customWidth="1"/>
    <col min="11" max="11" width="15.5703125" bestFit="1" customWidth="1"/>
  </cols>
  <sheetData>
    <row r="1" spans="1:13">
      <c r="A1" s="2" t="s">
        <v>69</v>
      </c>
      <c r="B1" s="22" t="s">
        <v>70</v>
      </c>
      <c r="C1" s="22"/>
      <c r="D1" s="22"/>
      <c r="E1" s="22"/>
      <c r="F1" s="22"/>
      <c r="G1" s="22"/>
      <c r="H1" s="22"/>
      <c r="I1" s="22"/>
      <c r="J1" s="2" t="s">
        <v>69</v>
      </c>
      <c r="K1" s="22" t="s">
        <v>45</v>
      </c>
      <c r="L1" s="22"/>
      <c r="M1" s="22"/>
    </row>
    <row r="2" spans="1:13">
      <c r="A2" s="3">
        <v>1</v>
      </c>
      <c r="B2" s="4">
        <v>7103</v>
      </c>
      <c r="C2" s="22"/>
      <c r="D2" s="25" t="s">
        <v>71</v>
      </c>
      <c r="E2" s="22"/>
      <c r="F2" s="22"/>
      <c r="G2" s="22"/>
      <c r="H2" s="22"/>
      <c r="I2" s="22"/>
      <c r="J2" s="3">
        <v>1</v>
      </c>
      <c r="K2" s="4">
        <v>436976.89187667181</v>
      </c>
      <c r="L2" s="22"/>
      <c r="M2" s="25" t="s">
        <v>72</v>
      </c>
    </row>
    <row r="3" spans="1:13">
      <c r="A3" s="3">
        <v>1.5</v>
      </c>
      <c r="B3" s="4">
        <v>1311</v>
      </c>
      <c r="C3" s="22"/>
      <c r="D3" s="25" t="s">
        <v>73</v>
      </c>
      <c r="E3" s="22"/>
      <c r="F3" s="22"/>
      <c r="G3" s="22"/>
      <c r="H3" s="22"/>
      <c r="I3" s="22"/>
      <c r="J3" s="3">
        <v>1.5</v>
      </c>
      <c r="K3" s="4">
        <v>554930.07932875666</v>
      </c>
      <c r="L3" s="22"/>
      <c r="M3" s="25" t="s">
        <v>74</v>
      </c>
    </row>
    <row r="4" spans="1:13">
      <c r="A4" s="3">
        <v>2</v>
      </c>
      <c r="B4" s="4">
        <v>5666</v>
      </c>
      <c r="C4" s="22"/>
      <c r="D4" s="22"/>
      <c r="E4" s="22"/>
      <c r="F4" s="22"/>
      <c r="G4" s="22"/>
      <c r="H4" s="22"/>
      <c r="I4" s="22"/>
      <c r="J4" s="3">
        <v>2</v>
      </c>
      <c r="K4" s="4">
        <v>648737.15390045883</v>
      </c>
      <c r="L4" s="22"/>
      <c r="M4" s="25" t="s">
        <v>75</v>
      </c>
    </row>
    <row r="5" spans="1:13">
      <c r="A5" s="3">
        <v>2.5</v>
      </c>
      <c r="B5" s="4">
        <v>118</v>
      </c>
      <c r="C5" s="22"/>
      <c r="D5" s="22"/>
      <c r="E5" s="22"/>
      <c r="F5" s="22"/>
      <c r="G5" s="22"/>
      <c r="H5" s="22"/>
      <c r="I5" s="22"/>
      <c r="J5" s="3">
        <v>2.5</v>
      </c>
      <c r="K5" s="4">
        <v>1106232.9661016949</v>
      </c>
      <c r="L5" s="22"/>
      <c r="M5" s="22"/>
    </row>
    <row r="6" spans="1:13">
      <c r="A6" s="3">
        <v>3</v>
      </c>
      <c r="B6" s="4">
        <v>418</v>
      </c>
      <c r="C6" s="22"/>
      <c r="D6" s="22"/>
      <c r="E6" s="22"/>
      <c r="F6" s="22"/>
      <c r="G6" s="22"/>
      <c r="H6" s="22"/>
      <c r="I6" s="22"/>
      <c r="J6" s="3">
        <v>3</v>
      </c>
      <c r="K6" s="4">
        <v>566328.06459330139</v>
      </c>
      <c r="L6" s="22"/>
      <c r="M6" s="25" t="s">
        <v>76</v>
      </c>
    </row>
    <row r="7" spans="1:13">
      <c r="A7" s="3">
        <v>3.5</v>
      </c>
      <c r="B7" s="4">
        <v>4</v>
      </c>
      <c r="C7" s="22"/>
      <c r="D7" s="22"/>
      <c r="E7" s="22"/>
      <c r="F7" s="22"/>
      <c r="G7" s="22"/>
      <c r="H7" s="22"/>
      <c r="I7" s="22"/>
      <c r="J7" s="3">
        <v>3.5</v>
      </c>
      <c r="K7" s="4">
        <v>1205875</v>
      </c>
      <c r="L7" s="22"/>
      <c r="M7" s="25" t="s">
        <v>77</v>
      </c>
    </row>
    <row r="8" spans="1:13">
      <c r="A8" s="3" t="s">
        <v>44</v>
      </c>
      <c r="B8" s="4">
        <v>14620</v>
      </c>
      <c r="C8" s="22"/>
      <c r="D8" s="22"/>
      <c r="E8" s="22"/>
      <c r="F8" s="22"/>
      <c r="G8" s="22"/>
      <c r="H8" s="22"/>
      <c r="I8" s="22"/>
      <c r="J8" s="3" t="s">
        <v>44</v>
      </c>
      <c r="K8" s="4">
        <v>538932.21833105339</v>
      </c>
      <c r="L8" s="22"/>
      <c r="M8" s="25" t="s">
        <v>78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A6" sqref="A6"/>
    </sheetView>
  </sheetViews>
  <sheetFormatPr defaultRowHeight="15"/>
  <cols>
    <col min="2" max="2" width="13.28515625" bestFit="1" customWidth="1"/>
    <col min="3" max="3" width="15.5703125" bestFit="1" customWidth="1"/>
  </cols>
  <sheetData>
    <row r="1" spans="2:5" ht="15.75" thickBot="1">
      <c r="B1" s="22"/>
      <c r="C1" s="22"/>
      <c r="D1" s="22"/>
      <c r="E1" s="25" t="s">
        <v>79</v>
      </c>
    </row>
    <row r="2" spans="2:5">
      <c r="B2" s="63" t="s">
        <v>80</v>
      </c>
      <c r="C2" s="64" t="s">
        <v>81</v>
      </c>
      <c r="D2" s="22"/>
      <c r="E2" s="25" t="s">
        <v>82</v>
      </c>
    </row>
    <row r="3" spans="2:5">
      <c r="B3" s="65">
        <v>0</v>
      </c>
      <c r="C3" s="66">
        <v>14508</v>
      </c>
      <c r="D3" s="22"/>
      <c r="E3" s="22"/>
    </row>
    <row r="4" spans="2:5">
      <c r="B4" s="65">
        <v>1</v>
      </c>
      <c r="C4" s="66">
        <v>112</v>
      </c>
      <c r="D4" s="22"/>
      <c r="E4" s="25" t="s">
        <v>83</v>
      </c>
    </row>
    <row r="5" spans="2:5" ht="15.75" thickBot="1">
      <c r="B5" s="61" t="s">
        <v>44</v>
      </c>
      <c r="C5" s="62">
        <v>14620</v>
      </c>
      <c r="D5" s="22"/>
      <c r="E5" s="22"/>
    </row>
    <row r="6" spans="2:5">
      <c r="B6" s="22"/>
      <c r="C6" s="22"/>
      <c r="D6" s="22"/>
      <c r="E6" s="25" t="s">
        <v>84</v>
      </c>
    </row>
    <row r="8" spans="2:5">
      <c r="B8" s="2" t="s">
        <v>80</v>
      </c>
      <c r="C8" s="22" t="s">
        <v>45</v>
      </c>
      <c r="D8" s="22"/>
      <c r="E8" s="22"/>
    </row>
    <row r="9" spans="2:5">
      <c r="B9" s="3">
        <v>0</v>
      </c>
      <c r="C9" s="4">
        <v>530417.42762613727</v>
      </c>
      <c r="D9" s="22"/>
      <c r="E9" s="22"/>
    </row>
    <row r="10" spans="2:5">
      <c r="B10" s="3">
        <v>1</v>
      </c>
      <c r="C10" s="4">
        <v>1641901.7142857143</v>
      </c>
      <c r="D10" s="22"/>
      <c r="E10" s="22"/>
    </row>
    <row r="11" spans="2:5">
      <c r="B11" s="3" t="s">
        <v>44</v>
      </c>
      <c r="C11" s="4">
        <v>538932.21833105339</v>
      </c>
      <c r="D11" s="22"/>
      <c r="E11" s="22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subject/>
  <dc:creator>Nitin Nandeshwar</dc:creator>
  <cp:keywords/>
  <dc:description/>
  <cp:lastModifiedBy>Suman</cp:lastModifiedBy>
  <cp:revision/>
  <dcterms:created xsi:type="dcterms:W3CDTF">2019-01-08T11:56:10Z</dcterms:created>
  <dcterms:modified xsi:type="dcterms:W3CDTF">2022-08-04T17:08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